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drawings/drawing5.xml" ContentType="application/vnd.openxmlformats-officedocument.drawingml.chartshapes+xml"/>
  <Override PartName="/xl/charts/chart8.xml" ContentType="application/vnd.openxmlformats-officedocument.drawingml.chart+xml"/>
  <Override PartName="/xl/drawings/drawing6.xml" ContentType="application/vnd.openxmlformats-officedocument.drawingml.chartshapes+xml"/>
  <Override PartName="/xl/charts/chart9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drawings/drawing13.xml" ContentType="application/vnd.openxmlformats-officedocument.drawingml.chartshapes+xml"/>
  <Override PartName="/xl/charts/chart14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charts/chart19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1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30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31.xml" ContentType="application/vnd.openxmlformats-officedocument.drawingml.chartshapes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34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35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6.xml" ContentType="application/vnd.openxmlformats-officedocument.drawing+xml"/>
  <Override PartName="/xl/charts/chart45.xml" ContentType="application/vnd.openxmlformats-officedocument.drawingml.chart+xml"/>
  <Override PartName="/xl/drawings/drawing37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38.xml" ContentType="application/vnd.openxmlformats-officedocument.drawing+xml"/>
  <Override PartName="/xl/charts/chart48.xml" ContentType="application/vnd.openxmlformats-officedocument.drawingml.chart+xml"/>
  <Override PartName="/xl/drawings/drawing39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40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41.xml" ContentType="application/vnd.openxmlformats-officedocument.drawing+xml"/>
  <Override PartName="/xl/charts/chart53.xml" ContentType="application/vnd.openxmlformats-officedocument.drawingml.chart+xml"/>
  <Override PartName="/xl/drawings/drawing42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43.xml" ContentType="application/vnd.openxmlformats-officedocument.drawing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drawings/drawing44.xml" ContentType="application/vnd.openxmlformats-officedocument.drawing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45.xml" ContentType="application/vnd.openxmlformats-officedocument.drawing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charts/chart67.xml" ContentType="application/vnd.openxmlformats-officedocument.drawingml.chart+xml"/>
  <Override PartName="/xl/drawings/drawing49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en_skoroszyt" hidePivotFieldList="1"/>
  <mc:AlternateContent xmlns:mc="http://schemas.openxmlformats.org/markup-compatibility/2006">
    <mc:Choice Requires="x15">
      <x15ac:absPath xmlns:x15ac="http://schemas.microsoft.com/office/spreadsheetml/2010/11/ac" url="C:\AUDYT\2016\31.12.2016\ON LINE\WSAD PODSTRONY\ENG\2016_ENG\"/>
    </mc:Choice>
  </mc:AlternateContent>
  <bookViews>
    <workbookView xWindow="0" yWindow="0" windowWidth="20760" windowHeight="11190" tabRatio="860" firstSheet="10" activeTab="13"/>
  </bookViews>
  <sheets>
    <sheet name="Krótka char." sheetId="125" r:id="rId1"/>
    <sheet name="Graf_rys historyczny" sheetId="204" r:id="rId2"/>
    <sheet name="Podstawowe dane finans_tab" sheetId="89" r:id="rId3"/>
    <sheet name="Bank na tle rynku" sheetId="199" r:id="rId4"/>
    <sheet name="1.1 PKB." sheetId="205" r:id="rId5"/>
    <sheet name="1.1. Inflacja" sheetId="206" r:id="rId6"/>
    <sheet name="1.1.Rentowność OS" sheetId="207" r:id="rId7"/>
    <sheet name="1.1 Notowania złotego" sheetId="208" r:id="rId8"/>
    <sheet name="1.1 WIBOR" sheetId="209" r:id="rId9"/>
    <sheet name="1.1 Wskaźniki ekonomiczne" sheetId="210" r:id="rId10"/>
    <sheet name="1.2 depozyty i kredyty" sheetId="211" r:id="rId11"/>
    <sheet name="1.2 wyniki sektora" sheetId="213" r:id="rId12"/>
    <sheet name="1.2 NPL-sektor" sheetId="214" r:id="rId13"/>
    <sheet name="2.1-Nal-wykres" sheetId="215" r:id="rId14"/>
    <sheet name="2.1-Nal_tab" sheetId="5" r:id="rId15"/>
    <sheet name="2.2-Zob_tab" sheetId="6" r:id="rId16"/>
    <sheet name="2.3-Dochody" sheetId="38" r:id="rId17"/>
    <sheet name="3.3 Detal-kredyty" sheetId="217" r:id="rId18"/>
    <sheet name="3.4 Detal-depozyty" sheetId="218" r:id="rId19"/>
    <sheet name="3.5 Detal-fundusze" sheetId="223" r:id="rId20"/>
    <sheet name="3.6 Detal-karty" sheetId="219" r:id="rId21"/>
    <sheet name="4 Klienci instytucjonalni" sheetId="220" r:id="rId22"/>
    <sheet name="5. Skarb" sheetId="221" r:id="rId23"/>
    <sheet name="5. Skarb-obligacje" sheetId="222" r:id="rId24"/>
    <sheet name="7.1 RziS_tab" sheetId="224" r:id="rId25"/>
    <sheet name="7.1 Wynik z odsetek" sheetId="61" r:id="rId26"/>
    <sheet name="7.1- Przeciętna stopa %" sheetId="225" r:id="rId27"/>
    <sheet name="7.1 Wynik z prowizji" sheetId="39" r:id="rId28"/>
    <sheet name="7.1 Koszty" sheetId="12" r:id="rId29"/>
    <sheet name="6.1 - Rezerwy" sheetId="226" r:id="rId30"/>
    <sheet name="7.2 Dochody wg segm" sheetId="200" r:id="rId31"/>
    <sheet name="7.3 Wskaźniki" sheetId="17" r:id="rId32"/>
    <sheet name="6.4 Główne pozycje bilansu" sheetId="1" r:id="rId33"/>
    <sheet name="7.4 -Nal" sheetId="122" r:id="rId34"/>
    <sheet name="7.3 - Zob" sheetId="123" r:id="rId35"/>
    <sheet name="8 - Pozostałe informacje" sheetId="201" r:id="rId36"/>
    <sheet name="9.2 Jakość portfela-tab" sheetId="128" r:id="rId37"/>
    <sheet name="9.2 -Jakość portfela - wyk" sheetId="129" r:id="rId38"/>
    <sheet name="9.4-M1" sheetId="227" r:id="rId39"/>
    <sheet name="9.4-Ryzyko płynności" sheetId="229" r:id="rId40"/>
    <sheet name="9.5-Testy skrajne" sheetId="230" r:id="rId41"/>
    <sheet name="9.5-BPV." sheetId="231" r:id="rId42"/>
    <sheet name="9.6-VaR" sheetId="232" r:id="rId43"/>
    <sheet name="13.7 RI" sheetId="234" r:id="rId44"/>
    <sheet name="10.1 - Schemat organizacji" sheetId="238" r:id="rId45"/>
    <sheet name="10.2 - Kanały dystrybucji" sheetId="236" r:id="rId46"/>
    <sheet name="10.2 - Zakres usług" sheetId="237" r:id="rId47"/>
    <sheet name="11.1 - Zatrudnienie" sheetId="135" r:id="rId48"/>
    <sheet name="13.6 - Darowizny" sheetId="240" r:id="rId49"/>
    <sheet name="14.3 - Wynagrodzenie biegłego" sheetId="239" r:id="rId50"/>
    <sheet name="14.4 - Akcjonariat" sheetId="243" r:id="rId51"/>
    <sheet name="14.5 Schemat Poczty" sheetId="242" r:id="rId52"/>
    <sheet name="14.7 RI" sheetId="244" r:id="rId53"/>
    <sheet name="14.9 Zarząd i Rada" sheetId="241" r:id="rId54"/>
    <sheet name="14.9 -Wynagrodzenie Zarządu" sheetId="193" r:id="rId55"/>
  </sheets>
  <externalReferences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www1" localSheetId="12" hidden="1">{"'Wykr_codz'!$A$131:$R$240"}</definedName>
    <definedName name="___www1" localSheetId="44" hidden="1">{"'Wykr_codz'!$A$131:$R$240"}</definedName>
    <definedName name="___www1" localSheetId="50" hidden="1">{"'Wykr_codz'!$A$131:$R$240"}</definedName>
    <definedName name="___www1" localSheetId="52" hidden="1">{"'Wykr_codz'!$A$131:$R$240"}</definedName>
    <definedName name="___www1" localSheetId="54" hidden="1">{"'Wykr_codz'!$A$131:$R$240"}</definedName>
    <definedName name="___www1" localSheetId="53" hidden="1">{"'Wykr_codz'!$A$131:$R$240"}</definedName>
    <definedName name="___www1" localSheetId="19" hidden="1">{"'Wykr_codz'!$A$131:$R$240"}</definedName>
    <definedName name="___www1" localSheetId="23" hidden="1">{"'Wykr_codz'!$A$131:$R$240"}</definedName>
    <definedName name="___www1" localSheetId="29" hidden="1">{"'Wykr_codz'!$A$131:$R$240"}</definedName>
    <definedName name="___www1" localSheetId="26" hidden="1">{"'Wykr_codz'!$A$131:$R$240"}</definedName>
    <definedName name="___www1" localSheetId="24" hidden="1">{"'Wykr_codz'!$A$131:$R$240"}</definedName>
    <definedName name="___www1" localSheetId="30" hidden="1">{"'Wykr_codz'!$A$131:$R$240"}</definedName>
    <definedName name="___www1" localSheetId="3" hidden="1">{"'Wykr_codz'!$A$131:$R$240"}</definedName>
    <definedName name="___www1" localSheetId="1" hidden="1">{"'Wykr_codz'!$A$131:$R$240"}</definedName>
    <definedName name="___www1" hidden="1">{"'Wykr_codz'!$A$131:$R$240"}</definedName>
    <definedName name="__123Graph_AWYKRES26" localSheetId="12" hidden="1">#REF!</definedName>
    <definedName name="__123Graph_AWYKRES26" localSheetId="11" hidden="1">#REF!</definedName>
    <definedName name="__123Graph_AWYKRES26" localSheetId="44" hidden="1">#REF!</definedName>
    <definedName name="__123Graph_AWYKRES26" localSheetId="45" hidden="1">#REF!</definedName>
    <definedName name="__123Graph_AWYKRES26" localSheetId="46" hidden="1">#REF!</definedName>
    <definedName name="__123Graph_AWYKRES26" localSheetId="48" hidden="1">#REF!</definedName>
    <definedName name="__123Graph_AWYKRES26" localSheetId="43" hidden="1">#REF!</definedName>
    <definedName name="__123Graph_AWYKRES26" localSheetId="52" hidden="1">#REF!</definedName>
    <definedName name="__123Graph_AWYKRES26" localSheetId="54" hidden="1">#REF!</definedName>
    <definedName name="__123Graph_AWYKRES26" localSheetId="53" hidden="1">#REF!</definedName>
    <definedName name="__123Graph_AWYKRES26" localSheetId="13" hidden="1">#REF!</definedName>
    <definedName name="__123Graph_AWYKRES26" localSheetId="19" hidden="1">#REF!</definedName>
    <definedName name="__123Graph_AWYKRES26" localSheetId="23" hidden="1">#REF!</definedName>
    <definedName name="__123Graph_AWYKRES26" localSheetId="30" hidden="1">#REF!</definedName>
    <definedName name="__123Graph_AWYKRES26" localSheetId="3" hidden="1">#REF!</definedName>
    <definedName name="__123Graph_AWYKRES26" localSheetId="1" hidden="1">#REF!</definedName>
    <definedName name="__123Graph_AWYKRES26" hidden="1">#REF!</definedName>
    <definedName name="__123Graph_AWYKRES29" localSheetId="12" hidden="1">#REF!</definedName>
    <definedName name="__123Graph_AWYKRES29" localSheetId="11" hidden="1">#REF!</definedName>
    <definedName name="__123Graph_AWYKRES29" localSheetId="44" hidden="1">#REF!</definedName>
    <definedName name="__123Graph_AWYKRES29" localSheetId="45" hidden="1">#REF!</definedName>
    <definedName name="__123Graph_AWYKRES29" localSheetId="46" hidden="1">#REF!</definedName>
    <definedName name="__123Graph_AWYKRES29" localSheetId="48" hidden="1">#REF!</definedName>
    <definedName name="__123Graph_AWYKRES29" localSheetId="43" hidden="1">#REF!</definedName>
    <definedName name="__123Graph_AWYKRES29" localSheetId="52" hidden="1">#REF!</definedName>
    <definedName name="__123Graph_AWYKRES29" localSheetId="54" hidden="1">#REF!</definedName>
    <definedName name="__123Graph_AWYKRES29" localSheetId="53" hidden="1">#REF!</definedName>
    <definedName name="__123Graph_AWYKRES29" localSheetId="13" hidden="1">#REF!</definedName>
    <definedName name="__123Graph_AWYKRES29" localSheetId="19" hidden="1">#REF!</definedName>
    <definedName name="__123Graph_AWYKRES29" localSheetId="23" hidden="1">#REF!</definedName>
    <definedName name="__123Graph_AWYKRES29" localSheetId="30" hidden="1">#REF!</definedName>
    <definedName name="__123Graph_AWYKRES29" localSheetId="3" hidden="1">#REF!</definedName>
    <definedName name="__123Graph_AWYKRES29" localSheetId="1" hidden="1">#REF!</definedName>
    <definedName name="__123Graph_AWYKRES29" hidden="1">#REF!</definedName>
    <definedName name="__123Graph_AWYKRES31" localSheetId="12" hidden="1">#REF!</definedName>
    <definedName name="__123Graph_AWYKRES31" localSheetId="11" hidden="1">#REF!</definedName>
    <definedName name="__123Graph_AWYKRES31" localSheetId="44" hidden="1">#REF!</definedName>
    <definedName name="__123Graph_AWYKRES31" localSheetId="45" hidden="1">#REF!</definedName>
    <definedName name="__123Graph_AWYKRES31" localSheetId="46" hidden="1">#REF!</definedName>
    <definedName name="__123Graph_AWYKRES31" localSheetId="48" hidden="1">#REF!</definedName>
    <definedName name="__123Graph_AWYKRES31" localSheetId="43" hidden="1">#REF!</definedName>
    <definedName name="__123Graph_AWYKRES31" localSheetId="52" hidden="1">#REF!</definedName>
    <definedName name="__123Graph_AWYKRES31" localSheetId="54" hidden="1">#REF!</definedName>
    <definedName name="__123Graph_AWYKRES31" localSheetId="53" hidden="1">#REF!</definedName>
    <definedName name="__123Graph_AWYKRES31" localSheetId="13" hidden="1">#REF!</definedName>
    <definedName name="__123Graph_AWYKRES31" localSheetId="19" hidden="1">#REF!</definedName>
    <definedName name="__123Graph_AWYKRES31" localSheetId="23" hidden="1">#REF!</definedName>
    <definedName name="__123Graph_AWYKRES31" localSheetId="30" hidden="1">#REF!</definedName>
    <definedName name="__123Graph_AWYKRES31" localSheetId="3" hidden="1">#REF!</definedName>
    <definedName name="__123Graph_AWYKRES31" localSheetId="1" hidden="1">#REF!</definedName>
    <definedName name="__123Graph_AWYKRES31" hidden="1">#REF!</definedName>
    <definedName name="__123Graph_AWYKRES33" localSheetId="12" hidden="1">#REF!</definedName>
    <definedName name="__123Graph_AWYKRES33" localSheetId="11" hidden="1">#REF!</definedName>
    <definedName name="__123Graph_AWYKRES33" localSheetId="44" hidden="1">#REF!</definedName>
    <definedName name="__123Graph_AWYKRES33" localSheetId="45" hidden="1">#REF!</definedName>
    <definedName name="__123Graph_AWYKRES33" localSheetId="46" hidden="1">#REF!</definedName>
    <definedName name="__123Graph_AWYKRES33" localSheetId="48" hidden="1">#REF!</definedName>
    <definedName name="__123Graph_AWYKRES33" localSheetId="43" hidden="1">#REF!</definedName>
    <definedName name="__123Graph_AWYKRES33" localSheetId="52" hidden="1">#REF!</definedName>
    <definedName name="__123Graph_AWYKRES33" localSheetId="54" hidden="1">#REF!</definedName>
    <definedName name="__123Graph_AWYKRES33" localSheetId="53" hidden="1">#REF!</definedName>
    <definedName name="__123Graph_AWYKRES33" localSheetId="13" hidden="1">#REF!</definedName>
    <definedName name="__123Graph_AWYKRES33" localSheetId="19" hidden="1">#REF!</definedName>
    <definedName name="__123Graph_AWYKRES33" localSheetId="23" hidden="1">#REF!</definedName>
    <definedName name="__123Graph_AWYKRES33" localSheetId="30" hidden="1">#REF!</definedName>
    <definedName name="__123Graph_AWYKRES33" localSheetId="3" hidden="1">#REF!</definedName>
    <definedName name="__123Graph_AWYKRES33" localSheetId="1" hidden="1">#REF!</definedName>
    <definedName name="__123Graph_AWYKRES33" hidden="1">#REF!</definedName>
    <definedName name="__123Graph_BWYKRES26" localSheetId="12" hidden="1">#REF!</definedName>
    <definedName name="__123Graph_BWYKRES26" localSheetId="11" hidden="1">#REF!</definedName>
    <definedName name="__123Graph_BWYKRES26" localSheetId="44" hidden="1">#REF!</definedName>
    <definedName name="__123Graph_BWYKRES26" localSheetId="45" hidden="1">#REF!</definedName>
    <definedName name="__123Graph_BWYKRES26" localSheetId="46" hidden="1">#REF!</definedName>
    <definedName name="__123Graph_BWYKRES26" localSheetId="48" hidden="1">#REF!</definedName>
    <definedName name="__123Graph_BWYKRES26" localSheetId="43" hidden="1">#REF!</definedName>
    <definedName name="__123Graph_BWYKRES26" localSheetId="52" hidden="1">#REF!</definedName>
    <definedName name="__123Graph_BWYKRES26" localSheetId="54" hidden="1">#REF!</definedName>
    <definedName name="__123Graph_BWYKRES26" localSheetId="53" hidden="1">#REF!</definedName>
    <definedName name="__123Graph_BWYKRES26" localSheetId="13" hidden="1">#REF!</definedName>
    <definedName name="__123Graph_BWYKRES26" localSheetId="19" hidden="1">#REF!</definedName>
    <definedName name="__123Graph_BWYKRES26" localSheetId="23" hidden="1">#REF!</definedName>
    <definedName name="__123Graph_BWYKRES26" localSheetId="30" hidden="1">#REF!</definedName>
    <definedName name="__123Graph_BWYKRES26" localSheetId="3" hidden="1">#REF!</definedName>
    <definedName name="__123Graph_BWYKRES26" localSheetId="1" hidden="1">#REF!</definedName>
    <definedName name="__123Graph_BWYKRES26" hidden="1">#REF!</definedName>
    <definedName name="__123Graph_BWYKRES27" localSheetId="12" hidden="1">#REF!</definedName>
    <definedName name="__123Graph_BWYKRES27" localSheetId="11" hidden="1">#REF!</definedName>
    <definedName name="__123Graph_BWYKRES27" localSheetId="44" hidden="1">#REF!</definedName>
    <definedName name="__123Graph_BWYKRES27" localSheetId="45" hidden="1">#REF!</definedName>
    <definedName name="__123Graph_BWYKRES27" localSheetId="46" hidden="1">#REF!</definedName>
    <definedName name="__123Graph_BWYKRES27" localSheetId="48" hidden="1">#REF!</definedName>
    <definedName name="__123Graph_BWYKRES27" localSheetId="43" hidden="1">#REF!</definedName>
    <definedName name="__123Graph_BWYKRES27" localSheetId="52" hidden="1">#REF!</definedName>
    <definedName name="__123Graph_BWYKRES27" localSheetId="54" hidden="1">#REF!</definedName>
    <definedName name="__123Graph_BWYKRES27" localSheetId="53" hidden="1">#REF!</definedName>
    <definedName name="__123Graph_BWYKRES27" localSheetId="13" hidden="1">#REF!</definedName>
    <definedName name="__123Graph_BWYKRES27" localSheetId="19" hidden="1">#REF!</definedName>
    <definedName name="__123Graph_BWYKRES27" localSheetId="23" hidden="1">#REF!</definedName>
    <definedName name="__123Graph_BWYKRES27" localSheetId="30" hidden="1">#REF!</definedName>
    <definedName name="__123Graph_BWYKRES27" localSheetId="3" hidden="1">#REF!</definedName>
    <definedName name="__123Graph_BWYKRES27" localSheetId="1" hidden="1">#REF!</definedName>
    <definedName name="__123Graph_BWYKRES27" hidden="1">#REF!</definedName>
    <definedName name="__123Graph_BWYKRES29" localSheetId="12" hidden="1">#REF!</definedName>
    <definedName name="__123Graph_BWYKRES29" localSheetId="11" hidden="1">#REF!</definedName>
    <definedName name="__123Graph_BWYKRES29" localSheetId="44" hidden="1">#REF!</definedName>
    <definedName name="__123Graph_BWYKRES29" localSheetId="45" hidden="1">#REF!</definedName>
    <definedName name="__123Graph_BWYKRES29" localSheetId="46" hidden="1">#REF!</definedName>
    <definedName name="__123Graph_BWYKRES29" localSheetId="48" hidden="1">#REF!</definedName>
    <definedName name="__123Graph_BWYKRES29" localSheetId="43" hidden="1">#REF!</definedName>
    <definedName name="__123Graph_BWYKRES29" localSheetId="52" hidden="1">#REF!</definedName>
    <definedName name="__123Graph_BWYKRES29" localSheetId="54" hidden="1">#REF!</definedName>
    <definedName name="__123Graph_BWYKRES29" localSheetId="53" hidden="1">#REF!</definedName>
    <definedName name="__123Graph_BWYKRES29" localSheetId="13" hidden="1">#REF!</definedName>
    <definedName name="__123Graph_BWYKRES29" localSheetId="19" hidden="1">#REF!</definedName>
    <definedName name="__123Graph_BWYKRES29" localSheetId="23" hidden="1">#REF!</definedName>
    <definedName name="__123Graph_BWYKRES29" localSheetId="30" hidden="1">#REF!</definedName>
    <definedName name="__123Graph_BWYKRES29" localSheetId="3" hidden="1">#REF!</definedName>
    <definedName name="__123Graph_BWYKRES29" localSheetId="1" hidden="1">#REF!</definedName>
    <definedName name="__123Graph_BWYKRES29" hidden="1">#REF!</definedName>
    <definedName name="__123Graph_BWYKRES31" localSheetId="12" hidden="1">#REF!</definedName>
    <definedName name="__123Graph_BWYKRES31" localSheetId="11" hidden="1">#REF!</definedName>
    <definedName name="__123Graph_BWYKRES31" localSheetId="44" hidden="1">#REF!</definedName>
    <definedName name="__123Graph_BWYKRES31" localSheetId="45" hidden="1">#REF!</definedName>
    <definedName name="__123Graph_BWYKRES31" localSheetId="46" hidden="1">#REF!</definedName>
    <definedName name="__123Graph_BWYKRES31" localSheetId="48" hidden="1">#REF!</definedName>
    <definedName name="__123Graph_BWYKRES31" localSheetId="43" hidden="1">#REF!</definedName>
    <definedName name="__123Graph_BWYKRES31" localSheetId="52" hidden="1">#REF!</definedName>
    <definedName name="__123Graph_BWYKRES31" localSheetId="54" hidden="1">#REF!</definedName>
    <definedName name="__123Graph_BWYKRES31" localSheetId="53" hidden="1">#REF!</definedName>
    <definedName name="__123Graph_BWYKRES31" localSheetId="13" hidden="1">#REF!</definedName>
    <definedName name="__123Graph_BWYKRES31" localSheetId="19" hidden="1">#REF!</definedName>
    <definedName name="__123Graph_BWYKRES31" localSheetId="23" hidden="1">#REF!</definedName>
    <definedName name="__123Graph_BWYKRES31" localSheetId="30" hidden="1">#REF!</definedName>
    <definedName name="__123Graph_BWYKRES31" localSheetId="3" hidden="1">#REF!</definedName>
    <definedName name="__123Graph_BWYKRES31" localSheetId="1" hidden="1">#REF!</definedName>
    <definedName name="__123Graph_BWYKRES31" hidden="1">#REF!</definedName>
    <definedName name="__123Graph_BWYKRES32" localSheetId="12" hidden="1">#REF!</definedName>
    <definedName name="__123Graph_BWYKRES32" localSheetId="11" hidden="1">#REF!</definedName>
    <definedName name="__123Graph_BWYKRES32" localSheetId="44" hidden="1">#REF!</definedName>
    <definedName name="__123Graph_BWYKRES32" localSheetId="45" hidden="1">#REF!</definedName>
    <definedName name="__123Graph_BWYKRES32" localSheetId="46" hidden="1">#REF!</definedName>
    <definedName name="__123Graph_BWYKRES32" localSheetId="48" hidden="1">#REF!</definedName>
    <definedName name="__123Graph_BWYKRES32" localSheetId="43" hidden="1">#REF!</definedName>
    <definedName name="__123Graph_BWYKRES32" localSheetId="52" hidden="1">#REF!</definedName>
    <definedName name="__123Graph_BWYKRES32" localSheetId="54" hidden="1">#REF!</definedName>
    <definedName name="__123Graph_BWYKRES32" localSheetId="53" hidden="1">#REF!</definedName>
    <definedName name="__123Graph_BWYKRES32" localSheetId="13" hidden="1">#REF!</definedName>
    <definedName name="__123Graph_BWYKRES32" localSheetId="19" hidden="1">#REF!</definedName>
    <definedName name="__123Graph_BWYKRES32" localSheetId="23" hidden="1">#REF!</definedName>
    <definedName name="__123Graph_BWYKRES32" localSheetId="30" hidden="1">#REF!</definedName>
    <definedName name="__123Graph_BWYKRES32" localSheetId="3" hidden="1">#REF!</definedName>
    <definedName name="__123Graph_BWYKRES32" localSheetId="1" hidden="1">#REF!</definedName>
    <definedName name="__123Graph_BWYKRES32" hidden="1">#REF!</definedName>
    <definedName name="__123Graph_BWYKRES33" localSheetId="12" hidden="1">#REF!</definedName>
    <definedName name="__123Graph_BWYKRES33" localSheetId="11" hidden="1">#REF!</definedName>
    <definedName name="__123Graph_BWYKRES33" localSheetId="44" hidden="1">#REF!</definedName>
    <definedName name="__123Graph_BWYKRES33" localSheetId="45" hidden="1">#REF!</definedName>
    <definedName name="__123Graph_BWYKRES33" localSheetId="46" hidden="1">#REF!</definedName>
    <definedName name="__123Graph_BWYKRES33" localSheetId="48" hidden="1">#REF!</definedName>
    <definedName name="__123Graph_BWYKRES33" localSheetId="43" hidden="1">#REF!</definedName>
    <definedName name="__123Graph_BWYKRES33" localSheetId="52" hidden="1">#REF!</definedName>
    <definedName name="__123Graph_BWYKRES33" localSheetId="54" hidden="1">#REF!</definedName>
    <definedName name="__123Graph_BWYKRES33" localSheetId="53" hidden="1">#REF!</definedName>
    <definedName name="__123Graph_BWYKRES33" localSheetId="13" hidden="1">#REF!</definedName>
    <definedName name="__123Graph_BWYKRES33" localSheetId="19" hidden="1">#REF!</definedName>
    <definedName name="__123Graph_BWYKRES33" localSheetId="23" hidden="1">#REF!</definedName>
    <definedName name="__123Graph_BWYKRES33" localSheetId="30" hidden="1">#REF!</definedName>
    <definedName name="__123Graph_BWYKRES33" localSheetId="3" hidden="1">#REF!</definedName>
    <definedName name="__123Graph_BWYKRES33" localSheetId="1" hidden="1">#REF!</definedName>
    <definedName name="__123Graph_BWYKRES33" hidden="1">#REF!</definedName>
    <definedName name="__123Graph_CWYKRES27" localSheetId="12" hidden="1">#REF!</definedName>
    <definedName name="__123Graph_CWYKRES27" localSheetId="11" hidden="1">#REF!</definedName>
    <definedName name="__123Graph_CWYKRES27" localSheetId="44" hidden="1">#REF!</definedName>
    <definedName name="__123Graph_CWYKRES27" localSheetId="45" hidden="1">#REF!</definedName>
    <definedName name="__123Graph_CWYKRES27" localSheetId="46" hidden="1">#REF!</definedName>
    <definedName name="__123Graph_CWYKRES27" localSheetId="48" hidden="1">#REF!</definedName>
    <definedName name="__123Graph_CWYKRES27" localSheetId="43" hidden="1">#REF!</definedName>
    <definedName name="__123Graph_CWYKRES27" localSheetId="52" hidden="1">#REF!</definedName>
    <definedName name="__123Graph_CWYKRES27" localSheetId="54" hidden="1">#REF!</definedName>
    <definedName name="__123Graph_CWYKRES27" localSheetId="53" hidden="1">#REF!</definedName>
    <definedName name="__123Graph_CWYKRES27" localSheetId="13" hidden="1">#REF!</definedName>
    <definedName name="__123Graph_CWYKRES27" localSheetId="19" hidden="1">#REF!</definedName>
    <definedName name="__123Graph_CWYKRES27" localSheetId="23" hidden="1">#REF!</definedName>
    <definedName name="__123Graph_CWYKRES27" localSheetId="30" hidden="1">#REF!</definedName>
    <definedName name="__123Graph_CWYKRES27" localSheetId="3" hidden="1">#REF!</definedName>
    <definedName name="__123Graph_CWYKRES27" localSheetId="1" hidden="1">#REF!</definedName>
    <definedName name="__123Graph_CWYKRES27" hidden="1">#REF!</definedName>
    <definedName name="__123Graph_CWYKRES32" localSheetId="12" hidden="1">#REF!</definedName>
    <definedName name="__123Graph_CWYKRES32" localSheetId="11" hidden="1">#REF!</definedName>
    <definedName name="__123Graph_CWYKRES32" localSheetId="44" hidden="1">#REF!</definedName>
    <definedName name="__123Graph_CWYKRES32" localSheetId="45" hidden="1">#REF!</definedName>
    <definedName name="__123Graph_CWYKRES32" localSheetId="46" hidden="1">#REF!</definedName>
    <definedName name="__123Graph_CWYKRES32" localSheetId="48" hidden="1">#REF!</definedName>
    <definedName name="__123Graph_CWYKRES32" localSheetId="43" hidden="1">#REF!</definedName>
    <definedName name="__123Graph_CWYKRES32" localSheetId="52" hidden="1">#REF!</definedName>
    <definedName name="__123Graph_CWYKRES32" localSheetId="54" hidden="1">#REF!</definedName>
    <definedName name="__123Graph_CWYKRES32" localSheetId="53" hidden="1">#REF!</definedName>
    <definedName name="__123Graph_CWYKRES32" localSheetId="13" hidden="1">#REF!</definedName>
    <definedName name="__123Graph_CWYKRES32" localSheetId="19" hidden="1">#REF!</definedName>
    <definedName name="__123Graph_CWYKRES32" localSheetId="23" hidden="1">#REF!</definedName>
    <definedName name="__123Graph_CWYKRES32" localSheetId="30" hidden="1">#REF!</definedName>
    <definedName name="__123Graph_CWYKRES32" localSheetId="3" hidden="1">#REF!</definedName>
    <definedName name="__123Graph_CWYKRES32" localSheetId="1" hidden="1">#REF!</definedName>
    <definedName name="__123Graph_CWYKRES32" hidden="1">#REF!</definedName>
    <definedName name="__123Graph_EWYKRES26" localSheetId="12" hidden="1">#REF!</definedName>
    <definedName name="__123Graph_EWYKRES26" localSheetId="11" hidden="1">#REF!</definedName>
    <definedName name="__123Graph_EWYKRES26" localSheetId="44" hidden="1">#REF!</definedName>
    <definedName name="__123Graph_EWYKRES26" localSheetId="45" hidden="1">#REF!</definedName>
    <definedName name="__123Graph_EWYKRES26" localSheetId="46" hidden="1">#REF!</definedName>
    <definedName name="__123Graph_EWYKRES26" localSheetId="48" hidden="1">#REF!</definedName>
    <definedName name="__123Graph_EWYKRES26" localSheetId="43" hidden="1">#REF!</definedName>
    <definedName name="__123Graph_EWYKRES26" localSheetId="52" hidden="1">#REF!</definedName>
    <definedName name="__123Graph_EWYKRES26" localSheetId="54" hidden="1">#REF!</definedName>
    <definedName name="__123Graph_EWYKRES26" localSheetId="53" hidden="1">#REF!</definedName>
    <definedName name="__123Graph_EWYKRES26" localSheetId="13" hidden="1">#REF!</definedName>
    <definedName name="__123Graph_EWYKRES26" localSheetId="19" hidden="1">#REF!</definedName>
    <definedName name="__123Graph_EWYKRES26" localSheetId="23" hidden="1">#REF!</definedName>
    <definedName name="__123Graph_EWYKRES26" localSheetId="30" hidden="1">#REF!</definedName>
    <definedName name="__123Graph_EWYKRES26" localSheetId="3" hidden="1">#REF!</definedName>
    <definedName name="__123Graph_EWYKRES26" localSheetId="1" hidden="1">#REF!</definedName>
    <definedName name="__123Graph_EWYKRES26" hidden="1">#REF!</definedName>
    <definedName name="__123Graph_EWYKRES33" localSheetId="12" hidden="1">#REF!</definedName>
    <definedName name="__123Graph_EWYKRES33" localSheetId="11" hidden="1">#REF!</definedName>
    <definedName name="__123Graph_EWYKRES33" localSheetId="44" hidden="1">#REF!</definedName>
    <definedName name="__123Graph_EWYKRES33" localSheetId="45" hidden="1">#REF!</definedName>
    <definedName name="__123Graph_EWYKRES33" localSheetId="46" hidden="1">#REF!</definedName>
    <definedName name="__123Graph_EWYKRES33" localSheetId="48" hidden="1">#REF!</definedName>
    <definedName name="__123Graph_EWYKRES33" localSheetId="43" hidden="1">#REF!</definedName>
    <definedName name="__123Graph_EWYKRES33" localSheetId="52" hidden="1">#REF!</definedName>
    <definedName name="__123Graph_EWYKRES33" localSheetId="54" hidden="1">#REF!</definedName>
    <definedName name="__123Graph_EWYKRES33" localSheetId="53" hidden="1">#REF!</definedName>
    <definedName name="__123Graph_EWYKRES33" localSheetId="13" hidden="1">#REF!</definedName>
    <definedName name="__123Graph_EWYKRES33" localSheetId="19" hidden="1">#REF!</definedName>
    <definedName name="__123Graph_EWYKRES33" localSheetId="23" hidden="1">#REF!</definedName>
    <definedName name="__123Graph_EWYKRES33" localSheetId="30" hidden="1">#REF!</definedName>
    <definedName name="__123Graph_EWYKRES33" localSheetId="3" hidden="1">#REF!</definedName>
    <definedName name="__123Graph_EWYKRES33" localSheetId="1" hidden="1">#REF!</definedName>
    <definedName name="__123Graph_EWYKRES33" hidden="1">#REF!</definedName>
    <definedName name="__123Graph_FWYKRES26" localSheetId="12" hidden="1">#REF!</definedName>
    <definedName name="__123Graph_FWYKRES26" localSheetId="11" hidden="1">#REF!</definedName>
    <definedName name="__123Graph_FWYKRES26" localSheetId="44" hidden="1">#REF!</definedName>
    <definedName name="__123Graph_FWYKRES26" localSheetId="45" hidden="1">#REF!</definedName>
    <definedName name="__123Graph_FWYKRES26" localSheetId="46" hidden="1">#REF!</definedName>
    <definedName name="__123Graph_FWYKRES26" localSheetId="48" hidden="1">#REF!</definedName>
    <definedName name="__123Graph_FWYKRES26" localSheetId="43" hidden="1">#REF!</definedName>
    <definedName name="__123Graph_FWYKRES26" localSheetId="52" hidden="1">#REF!</definedName>
    <definedName name="__123Graph_FWYKRES26" localSheetId="54" hidden="1">#REF!</definedName>
    <definedName name="__123Graph_FWYKRES26" localSheetId="53" hidden="1">#REF!</definedName>
    <definedName name="__123Graph_FWYKRES26" localSheetId="13" hidden="1">#REF!</definedName>
    <definedName name="__123Graph_FWYKRES26" localSheetId="19" hidden="1">#REF!</definedName>
    <definedName name="__123Graph_FWYKRES26" localSheetId="23" hidden="1">#REF!</definedName>
    <definedName name="__123Graph_FWYKRES26" localSheetId="30" hidden="1">#REF!</definedName>
    <definedName name="__123Graph_FWYKRES26" localSheetId="3" hidden="1">#REF!</definedName>
    <definedName name="__123Graph_FWYKRES26" localSheetId="1" hidden="1">#REF!</definedName>
    <definedName name="__123Graph_FWYKRES26" hidden="1">#REF!</definedName>
    <definedName name="__123Graph_FWYKRES33" localSheetId="12" hidden="1">#REF!</definedName>
    <definedName name="__123Graph_FWYKRES33" localSheetId="11" hidden="1">#REF!</definedName>
    <definedName name="__123Graph_FWYKRES33" localSheetId="44" hidden="1">#REF!</definedName>
    <definedName name="__123Graph_FWYKRES33" localSheetId="45" hidden="1">#REF!</definedName>
    <definedName name="__123Graph_FWYKRES33" localSheetId="46" hidden="1">#REF!</definedName>
    <definedName name="__123Graph_FWYKRES33" localSheetId="48" hidden="1">#REF!</definedName>
    <definedName name="__123Graph_FWYKRES33" localSheetId="43" hidden="1">#REF!</definedName>
    <definedName name="__123Graph_FWYKRES33" localSheetId="52" hidden="1">#REF!</definedName>
    <definedName name="__123Graph_FWYKRES33" localSheetId="54" hidden="1">#REF!</definedName>
    <definedName name="__123Graph_FWYKRES33" localSheetId="53" hidden="1">#REF!</definedName>
    <definedName name="__123Graph_FWYKRES33" localSheetId="13" hidden="1">#REF!</definedName>
    <definedName name="__123Graph_FWYKRES33" localSheetId="19" hidden="1">#REF!</definedName>
    <definedName name="__123Graph_FWYKRES33" localSheetId="23" hidden="1">#REF!</definedName>
    <definedName name="__123Graph_FWYKRES33" localSheetId="30" hidden="1">#REF!</definedName>
    <definedName name="__123Graph_FWYKRES33" localSheetId="3" hidden="1">#REF!</definedName>
    <definedName name="__123Graph_FWYKRES33" localSheetId="1" hidden="1">#REF!</definedName>
    <definedName name="__123Graph_FWYKRES33" hidden="1">#REF!</definedName>
    <definedName name="__123Graph_XWYKRES27" localSheetId="12" hidden="1">#REF!</definedName>
    <definedName name="__123Graph_XWYKRES27" localSheetId="11" hidden="1">#REF!</definedName>
    <definedName name="__123Graph_XWYKRES27" localSheetId="44" hidden="1">#REF!</definedName>
    <definedName name="__123Graph_XWYKRES27" localSheetId="45" hidden="1">#REF!</definedName>
    <definedName name="__123Graph_XWYKRES27" localSheetId="46" hidden="1">#REF!</definedName>
    <definedName name="__123Graph_XWYKRES27" localSheetId="48" hidden="1">#REF!</definedName>
    <definedName name="__123Graph_XWYKRES27" localSheetId="43" hidden="1">#REF!</definedName>
    <definedName name="__123Graph_XWYKRES27" localSheetId="52" hidden="1">#REF!</definedName>
    <definedName name="__123Graph_XWYKRES27" localSheetId="54" hidden="1">#REF!</definedName>
    <definedName name="__123Graph_XWYKRES27" localSheetId="53" hidden="1">#REF!</definedName>
    <definedName name="__123Graph_XWYKRES27" localSheetId="13" hidden="1">#REF!</definedName>
    <definedName name="__123Graph_XWYKRES27" localSheetId="19" hidden="1">#REF!</definedName>
    <definedName name="__123Graph_XWYKRES27" localSheetId="23" hidden="1">#REF!</definedName>
    <definedName name="__123Graph_XWYKRES27" localSheetId="30" hidden="1">#REF!</definedName>
    <definedName name="__123Graph_XWYKRES27" localSheetId="3" hidden="1">#REF!</definedName>
    <definedName name="__123Graph_XWYKRES27" localSheetId="1" hidden="1">#REF!</definedName>
    <definedName name="__123Graph_XWYKRES27" hidden="1">#REF!</definedName>
    <definedName name="__123Graph_XWYKRES32" localSheetId="12" hidden="1">#REF!</definedName>
    <definedName name="__123Graph_XWYKRES32" localSheetId="11" hidden="1">#REF!</definedName>
    <definedName name="__123Graph_XWYKRES32" localSheetId="44" hidden="1">#REF!</definedName>
    <definedName name="__123Graph_XWYKRES32" localSheetId="45" hidden="1">#REF!</definedName>
    <definedName name="__123Graph_XWYKRES32" localSheetId="46" hidden="1">#REF!</definedName>
    <definedName name="__123Graph_XWYKRES32" localSheetId="48" hidden="1">#REF!</definedName>
    <definedName name="__123Graph_XWYKRES32" localSheetId="43" hidden="1">#REF!</definedName>
    <definedName name="__123Graph_XWYKRES32" localSheetId="52" hidden="1">#REF!</definedName>
    <definedName name="__123Graph_XWYKRES32" localSheetId="54" hidden="1">#REF!</definedName>
    <definedName name="__123Graph_XWYKRES32" localSheetId="53" hidden="1">#REF!</definedName>
    <definedName name="__123Graph_XWYKRES32" localSheetId="13" hidden="1">#REF!</definedName>
    <definedName name="__123Graph_XWYKRES32" localSheetId="19" hidden="1">#REF!</definedName>
    <definedName name="__123Graph_XWYKRES32" localSheetId="23" hidden="1">#REF!</definedName>
    <definedName name="__123Graph_XWYKRES32" localSheetId="30" hidden="1">#REF!</definedName>
    <definedName name="__123Graph_XWYKRES32" localSheetId="3" hidden="1">#REF!</definedName>
    <definedName name="__123Graph_XWYKRES32" localSheetId="1" hidden="1">#REF!</definedName>
    <definedName name="__123Graph_XWYKRES32" hidden="1">#REF!</definedName>
    <definedName name="__123Graph_XWYKRES33" localSheetId="12" hidden="1">#REF!</definedName>
    <definedName name="__123Graph_XWYKRES33" localSheetId="11" hidden="1">#REF!</definedName>
    <definedName name="__123Graph_XWYKRES33" localSheetId="44" hidden="1">#REF!</definedName>
    <definedName name="__123Graph_XWYKRES33" localSheetId="45" hidden="1">#REF!</definedName>
    <definedName name="__123Graph_XWYKRES33" localSheetId="46" hidden="1">#REF!</definedName>
    <definedName name="__123Graph_XWYKRES33" localSheetId="48" hidden="1">#REF!</definedName>
    <definedName name="__123Graph_XWYKRES33" localSheetId="43" hidden="1">#REF!</definedName>
    <definedName name="__123Graph_XWYKRES33" localSheetId="52" hidden="1">#REF!</definedName>
    <definedName name="__123Graph_XWYKRES33" localSheetId="54" hidden="1">#REF!</definedName>
    <definedName name="__123Graph_XWYKRES33" localSheetId="53" hidden="1">#REF!</definedName>
    <definedName name="__123Graph_XWYKRES33" localSheetId="13" hidden="1">#REF!</definedName>
    <definedName name="__123Graph_XWYKRES33" localSheetId="19" hidden="1">#REF!</definedName>
    <definedName name="__123Graph_XWYKRES33" localSheetId="23" hidden="1">#REF!</definedName>
    <definedName name="__123Graph_XWYKRES33" localSheetId="30" hidden="1">#REF!</definedName>
    <definedName name="__123Graph_XWYKRES33" localSheetId="3" hidden="1">#REF!</definedName>
    <definedName name="__123Graph_XWYKRES33" localSheetId="1" hidden="1">#REF!</definedName>
    <definedName name="__123Graph_XWYKRES33" hidden="1">#REF!</definedName>
    <definedName name="__www1" localSheetId="7" hidden="1">{"'Wykr_codz'!$A$131:$R$240"}</definedName>
    <definedName name="__www1" localSheetId="4" hidden="1">{"'Wykr_codz'!$A$131:$R$240"}</definedName>
    <definedName name="__www1" localSheetId="9" hidden="1">{"'Wykr_codz'!$A$131:$R$240"}</definedName>
    <definedName name="__www1" localSheetId="6" hidden="1">{"'Wykr_codz'!$A$131:$R$240"}</definedName>
    <definedName name="__www1" localSheetId="12" hidden="1">{"'Wykr_codz'!$A$131:$R$240"}</definedName>
    <definedName name="__www1" localSheetId="11" hidden="1">{"'Wykr_codz'!$A$131:$R$240"}</definedName>
    <definedName name="__www1" localSheetId="44" hidden="1">{"'Wykr_codz'!$A$131:$R$240"}</definedName>
    <definedName name="__www1" localSheetId="47" hidden="1">{"'Wykr_codz'!$A$131:$R$240"}</definedName>
    <definedName name="__www1" localSheetId="48" hidden="1">{"'Wykr_codz'!$A$131:$R$240"}</definedName>
    <definedName name="__www1" localSheetId="43" hidden="1">{"'Wykr_codz'!$A$131:$R$240"}</definedName>
    <definedName name="__www1" localSheetId="49" hidden="1">{"'Wykr_codz'!$A$131:$R$240"}</definedName>
    <definedName name="__www1" localSheetId="50" hidden="1">{"'Wykr_codz'!$A$131:$R$240"}</definedName>
    <definedName name="__www1" localSheetId="52" hidden="1">{"'Wykr_codz'!$A$131:$R$240"}</definedName>
    <definedName name="__www1" localSheetId="54" hidden="1">{"'Wykr_codz'!$A$131:$R$240"}</definedName>
    <definedName name="__www1" localSheetId="53" hidden="1">{"'Wykr_codz'!$A$131:$R$240"}</definedName>
    <definedName name="__www1" localSheetId="17" hidden="1">{"'Wykr_codz'!$A$131:$R$240"}</definedName>
    <definedName name="__www1" localSheetId="18" hidden="1">{"'Wykr_codz'!$A$131:$R$240"}</definedName>
    <definedName name="__www1" localSheetId="19" hidden="1">{"'Wykr_codz'!$A$131:$R$240"}</definedName>
    <definedName name="__www1" localSheetId="20" hidden="1">{"'Wykr_codz'!$A$131:$R$240"}</definedName>
    <definedName name="__www1" localSheetId="21" hidden="1">{"'Wykr_codz'!$A$131:$R$240"}</definedName>
    <definedName name="__www1" localSheetId="22" hidden="1">{"'Wykr_codz'!$A$131:$R$240"}</definedName>
    <definedName name="__www1" localSheetId="23" hidden="1">{"'Wykr_codz'!$A$131:$R$240"}</definedName>
    <definedName name="__www1" localSheetId="29" hidden="1">{"'Wykr_codz'!$A$131:$R$240"}</definedName>
    <definedName name="__www1" localSheetId="26" hidden="1">{"'Wykr_codz'!$A$131:$R$240"}</definedName>
    <definedName name="__www1" localSheetId="24" hidden="1">{"'Wykr_codz'!$A$131:$R$240"}</definedName>
    <definedName name="__www1" localSheetId="30" hidden="1">{"'Wykr_codz'!$A$131:$R$240"}</definedName>
    <definedName name="__www1" localSheetId="37" hidden="1">{"'Wykr_codz'!$A$131:$R$240"}</definedName>
    <definedName name="__www1" localSheetId="36" hidden="1">{"'Wykr_codz'!$A$131:$R$240"}</definedName>
    <definedName name="__www1" localSheetId="3" hidden="1">{"'Wykr_codz'!$A$131:$R$240"}</definedName>
    <definedName name="__www1" localSheetId="1" hidden="1">{"'Wykr_codz'!$A$131:$R$240"}</definedName>
    <definedName name="__www1" localSheetId="0" hidden="1">{"'Wykr_codz'!$A$131:$R$240"}</definedName>
    <definedName name="__www1" hidden="1">{"'Wykr_codz'!$A$131:$R$240"}</definedName>
    <definedName name="_Fill" localSheetId="4" hidden="1">#REF!</definedName>
    <definedName name="_Fill" localSheetId="12" hidden="1">#REF!</definedName>
    <definedName name="_Fill" localSheetId="11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8" hidden="1">#REF!</definedName>
    <definedName name="_Fill" localSheetId="54" hidden="1">#REF!</definedName>
    <definedName name="_Fill" localSheetId="53" hidden="1">#REF!</definedName>
    <definedName name="_Fill" localSheetId="13" hidden="1">#REF!</definedName>
    <definedName name="_Fill" localSheetId="19" hidden="1">#REF!</definedName>
    <definedName name="_Fill" localSheetId="23" hidden="1">#REF!</definedName>
    <definedName name="_Fill" localSheetId="30" hidden="1">#REF!</definedName>
    <definedName name="_Fill" localSheetId="3" hidden="1">#REF!</definedName>
    <definedName name="_Fill" localSheetId="1" hidden="1">#REF!</definedName>
    <definedName name="_Fill" hidden="1">#REF!</definedName>
    <definedName name="_xlnm._FilterDatabase" localSheetId="7" hidden="1">'1.1 Notowania złotego'!$A$1:$L$2199</definedName>
    <definedName name="_FIN03013" localSheetId="11">#REF!</definedName>
    <definedName name="_FIN03013" localSheetId="44">#REF!</definedName>
    <definedName name="_FIN03013" localSheetId="45">#REF!</definedName>
    <definedName name="_FIN03013" localSheetId="46">#REF!</definedName>
    <definedName name="_FIN03013" localSheetId="48">#REF!</definedName>
    <definedName name="_FIN03013" localSheetId="54">#REF!</definedName>
    <definedName name="_FIN03013" localSheetId="53">#REF!</definedName>
    <definedName name="_FIN03013" localSheetId="13">#REF!</definedName>
    <definedName name="_FIN03013" localSheetId="19">#REF!</definedName>
    <definedName name="_FIN03013" localSheetId="23">#REF!</definedName>
    <definedName name="_FIN03013" localSheetId="30">#REF!</definedName>
    <definedName name="_FIN03013" localSheetId="3">#REF!</definedName>
    <definedName name="_FIN03013" localSheetId="1">#REF!</definedName>
    <definedName name="_FIN03013">#REF!</definedName>
    <definedName name="_FIN25002" localSheetId="11">#REF!</definedName>
    <definedName name="_FIN25002" localSheetId="44">#REF!</definedName>
    <definedName name="_FIN25002" localSheetId="45">#REF!</definedName>
    <definedName name="_FIN25002" localSheetId="46">#REF!</definedName>
    <definedName name="_FIN25002" localSheetId="48">#REF!</definedName>
    <definedName name="_FIN25002" localSheetId="54">#REF!</definedName>
    <definedName name="_FIN25002" localSheetId="53">#REF!</definedName>
    <definedName name="_FIN25002" localSheetId="13">#REF!</definedName>
    <definedName name="_FIN25002" localSheetId="19">#REF!</definedName>
    <definedName name="_FIN25002" localSheetId="23">#REF!</definedName>
    <definedName name="_FIN25002" localSheetId="30">#REF!</definedName>
    <definedName name="_FIN25002" localSheetId="3">#REF!</definedName>
    <definedName name="_FIN25002" localSheetId="1">#REF!</definedName>
    <definedName name="_FIN25002">#REF!</definedName>
    <definedName name="_FIN26014" localSheetId="11">#REF!</definedName>
    <definedName name="_FIN26014" localSheetId="44">#REF!</definedName>
    <definedName name="_FIN26014" localSheetId="45">#REF!</definedName>
    <definedName name="_FIN26014" localSheetId="46">#REF!</definedName>
    <definedName name="_FIN26014" localSheetId="48">#REF!</definedName>
    <definedName name="_FIN26014" localSheetId="54">#REF!</definedName>
    <definedName name="_FIN26014" localSheetId="53">#REF!</definedName>
    <definedName name="_FIN26014" localSheetId="13">#REF!</definedName>
    <definedName name="_FIN26014" localSheetId="19">#REF!</definedName>
    <definedName name="_FIN26014" localSheetId="23">#REF!</definedName>
    <definedName name="_FIN26014" localSheetId="30">#REF!</definedName>
    <definedName name="_FIN26014" localSheetId="3">#REF!</definedName>
    <definedName name="_FIN26014" localSheetId="1">#REF!</definedName>
    <definedName name="_FIN26014">#REF!</definedName>
    <definedName name="_FIN26015" localSheetId="11">#REF!</definedName>
    <definedName name="_FIN26015" localSheetId="44">#REF!</definedName>
    <definedName name="_FIN26015" localSheetId="45">#REF!</definedName>
    <definedName name="_FIN26015" localSheetId="46">#REF!</definedName>
    <definedName name="_FIN26015" localSheetId="48">#REF!</definedName>
    <definedName name="_FIN26015" localSheetId="54">#REF!</definedName>
    <definedName name="_FIN26015" localSheetId="53">#REF!</definedName>
    <definedName name="_FIN26015" localSheetId="13">#REF!</definedName>
    <definedName name="_FIN26015" localSheetId="19">#REF!</definedName>
    <definedName name="_FIN26015" localSheetId="23">#REF!</definedName>
    <definedName name="_FIN26015" localSheetId="30">#REF!</definedName>
    <definedName name="_FIN26015" localSheetId="3">#REF!</definedName>
    <definedName name="_FIN26015" localSheetId="1">#REF!</definedName>
    <definedName name="_FIN26015">#REF!</definedName>
    <definedName name="_Key1" localSheetId="7" hidden="1">#REF!</definedName>
    <definedName name="_Key1" localSheetId="4" hidden="1">#REF!</definedName>
    <definedName name="_Key1" localSheetId="8" hidden="1">#REF!</definedName>
    <definedName name="_Key1" localSheetId="5" hidden="1">#REF!</definedName>
    <definedName name="_Key1" localSheetId="6" hidden="1">#REF!</definedName>
    <definedName name="_Key1" localSheetId="10" hidden="1">#REF!</definedName>
    <definedName name="_Key1" localSheetId="12" hidden="1">#REF!</definedName>
    <definedName name="_Key1" localSheetId="11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8" hidden="1">#REF!</definedName>
    <definedName name="_Key1" localSheetId="43" hidden="1">#REF!</definedName>
    <definedName name="_Key1" localSheetId="49" hidden="1">#REF!</definedName>
    <definedName name="_Key1" localSheetId="50" hidden="1">#REF!</definedName>
    <definedName name="_Key1" localSheetId="52" hidden="1">#REF!</definedName>
    <definedName name="_Key1" localSheetId="54" hidden="1">#REF!</definedName>
    <definedName name="_Key1" localSheetId="53" hidden="1">#REF!</definedName>
    <definedName name="_Key1" localSheetId="13" hidden="1">#REF!</definedName>
    <definedName name="_Key1" localSheetId="16" hidden="1">#REF!</definedName>
    <definedName name="_Key1" localSheetId="18" hidden="1">#REF!</definedName>
    <definedName name="_Key1" localSheetId="19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24" hidden="1">#REF!</definedName>
    <definedName name="_Key1" localSheetId="25" hidden="1">#REF!</definedName>
    <definedName name="_Key1" localSheetId="27" hidden="1">#REF!</definedName>
    <definedName name="_Key1" localSheetId="30" hidden="1">#REF!</definedName>
    <definedName name="_Key1" localSheetId="42" hidden="1">#REF!</definedName>
    <definedName name="_Key1" localSheetId="3" hidden="1">#REF!</definedName>
    <definedName name="_Key1" localSheetId="1" hidden="1">#REF!</definedName>
    <definedName name="_Key1" hidden="1">#REF!</definedName>
    <definedName name="_sor" localSheetId="44" hidden="1">#REF!</definedName>
    <definedName name="_sor" localSheetId="13" hidden="1">#REF!</definedName>
    <definedName name="_sor" localSheetId="19" hidden="1">#REF!</definedName>
    <definedName name="_sor" localSheetId="30" hidden="1">#REF!</definedName>
    <definedName name="_sor" localSheetId="3" hidden="1">#REF!</definedName>
    <definedName name="_sor" hidden="1">#REF!</definedName>
    <definedName name="_Sort" localSheetId="7" hidden="1">#REF!</definedName>
    <definedName name="_Sort" localSheetId="4" hidden="1">#REF!</definedName>
    <definedName name="_Sort" localSheetId="8" hidden="1">#REF!</definedName>
    <definedName name="_Sort" localSheetId="5" hidden="1">#REF!</definedName>
    <definedName name="_Sort" localSheetId="6" hidden="1">#REF!</definedName>
    <definedName name="_Sort" localSheetId="10" hidden="1">#REF!</definedName>
    <definedName name="_Sort" localSheetId="12" hidden="1">#REF!</definedName>
    <definedName name="_Sort" localSheetId="11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8" hidden="1">#REF!</definedName>
    <definedName name="_Sort" localSheetId="43" hidden="1">#REF!</definedName>
    <definedName name="_Sort" localSheetId="49" hidden="1">#REF!</definedName>
    <definedName name="_Sort" localSheetId="50" hidden="1">#REF!</definedName>
    <definedName name="_Sort" localSheetId="52" hidden="1">#REF!</definedName>
    <definedName name="_Sort" localSheetId="54" hidden="1">#REF!</definedName>
    <definedName name="_Sort" localSheetId="53" hidden="1">#REF!</definedName>
    <definedName name="_Sort" localSheetId="13" hidden="1">#REF!</definedName>
    <definedName name="_Sort" localSheetId="16" hidden="1">#REF!</definedName>
    <definedName name="_Sort" localSheetId="18" hidden="1">#REF!</definedName>
    <definedName name="_Sort" localSheetId="19" hidden="1">#REF!</definedName>
    <definedName name="_Sort" localSheetId="21" hidden="1">#REF!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25" hidden="1">#REF!</definedName>
    <definedName name="_Sort" localSheetId="27" hidden="1">#REF!</definedName>
    <definedName name="_Sort" localSheetId="30" hidden="1">#REF!</definedName>
    <definedName name="_Sort" localSheetId="42" hidden="1">#REF!</definedName>
    <definedName name="_Sort" localSheetId="3" hidden="1">#REF!</definedName>
    <definedName name="_Sort" localSheetId="1" hidden="1">#REF!</definedName>
    <definedName name="_Sort" hidden="1">#REF!</definedName>
    <definedName name="_Toc287255206" localSheetId="50">#REF!</definedName>
    <definedName name="_www1" localSheetId="7" hidden="1">{"'Wykr_codz'!$A$131:$R$240"}</definedName>
    <definedName name="_www1" localSheetId="4" hidden="1">{"'Wykr_codz'!$A$131:$R$240"}</definedName>
    <definedName name="_www1" localSheetId="8" hidden="1">{"'Wykr_codz'!$A$131:$R$240"}</definedName>
    <definedName name="_www1" localSheetId="9" hidden="1">{"'Wykr_codz'!$A$131:$R$240"}</definedName>
    <definedName name="_www1" localSheetId="6" hidden="1">{"'Wykr_codz'!$A$131:$R$240"}</definedName>
    <definedName name="_www1" localSheetId="10" hidden="1">{"'Wykr_codz'!$A$131:$R$240"}</definedName>
    <definedName name="_www1" localSheetId="12" hidden="1">{"'Wykr_codz'!$A$131:$R$240"}</definedName>
    <definedName name="_www1" localSheetId="11" hidden="1">{"'Wykr_codz'!$A$131:$R$240"}</definedName>
    <definedName name="_www1" localSheetId="44" hidden="1">{"'Wykr_codz'!$A$131:$R$240"}</definedName>
    <definedName name="_www1" localSheetId="47" hidden="1">{"'Wykr_codz'!$A$131:$R$240"}</definedName>
    <definedName name="_www1" localSheetId="48" hidden="1">{"'Wykr_codz'!$A$131:$R$240"}</definedName>
    <definedName name="_www1" localSheetId="43" hidden="1">{"'Wykr_codz'!$A$131:$R$240"}</definedName>
    <definedName name="_www1" localSheetId="49" hidden="1">{"'Wykr_codz'!$A$131:$R$240"}</definedName>
    <definedName name="_www1" localSheetId="50" hidden="1">{"'Wykr_codz'!$A$131:$R$240"}</definedName>
    <definedName name="_www1" localSheetId="52" hidden="1">{"'Wykr_codz'!$A$131:$R$240"}</definedName>
    <definedName name="_www1" localSheetId="54" hidden="1">{"'Wykr_codz'!$A$131:$R$240"}</definedName>
    <definedName name="_www1" localSheetId="53" hidden="1">{"'Wykr_codz'!$A$131:$R$240"}</definedName>
    <definedName name="_www1" localSheetId="17" hidden="1">{"'Wykr_codz'!$A$131:$R$240"}</definedName>
    <definedName name="_www1" localSheetId="18" hidden="1">{"'Wykr_codz'!$A$131:$R$240"}</definedName>
    <definedName name="_www1" localSheetId="19" hidden="1">{"'Wykr_codz'!$A$131:$R$240"}</definedName>
    <definedName name="_www1" localSheetId="20" hidden="1">{"'Wykr_codz'!$A$131:$R$240"}</definedName>
    <definedName name="_www1" localSheetId="21" hidden="1">{"'Wykr_codz'!$A$131:$R$240"}</definedName>
    <definedName name="_www1" localSheetId="22" hidden="1">{"'Wykr_codz'!$A$131:$R$240"}</definedName>
    <definedName name="_www1" localSheetId="23" hidden="1">{"'Wykr_codz'!$A$131:$R$240"}</definedName>
    <definedName name="_www1" localSheetId="29" hidden="1">{"'Wykr_codz'!$A$131:$R$240"}</definedName>
    <definedName name="_www1" localSheetId="26" hidden="1">{"'Wykr_codz'!$A$131:$R$240"}</definedName>
    <definedName name="_www1" localSheetId="24" hidden="1">{"'Wykr_codz'!$A$131:$R$240"}</definedName>
    <definedName name="_www1" localSheetId="30" hidden="1">{"'Wykr_codz'!$A$131:$R$240"}</definedName>
    <definedName name="_www1" localSheetId="37" hidden="1">{"'Wykr_codz'!$A$131:$R$240"}</definedName>
    <definedName name="_www1" localSheetId="36" hidden="1">{"'Wykr_codz'!$A$131:$R$240"}</definedName>
    <definedName name="_www1" localSheetId="42" hidden="1">{"'Wykr_codz'!$A$131:$R$240"}</definedName>
    <definedName name="_www1" localSheetId="3" hidden="1">{"'Wykr_codz'!$A$131:$R$240"}</definedName>
    <definedName name="_www1" localSheetId="1" hidden="1">{"'Wykr_codz'!$A$131:$R$240"}</definedName>
    <definedName name="_www1" localSheetId="0" hidden="1">{"'Wykr_codz'!$A$131:$R$240"}</definedName>
    <definedName name="_www1" hidden="1">{"'Wykr_codz'!$A$131:$R$240"}</definedName>
    <definedName name="_www2" localSheetId="44" hidden="1">{"'Wykr_codz'!$A$131:$R$240"}</definedName>
    <definedName name="_www2" localSheetId="50" hidden="1">{"'Wykr_codz'!$A$131:$R$240"}</definedName>
    <definedName name="_www2" localSheetId="52" hidden="1">{"'Wykr_codz'!$A$131:$R$240"}</definedName>
    <definedName name="_www2" localSheetId="53" hidden="1">{"'Wykr_codz'!$A$131:$R$240"}</definedName>
    <definedName name="_www2" localSheetId="19" hidden="1">{"'Wykr_codz'!$A$131:$R$240"}</definedName>
    <definedName name="_www2" localSheetId="29" hidden="1">{"'Wykr_codz'!$A$131:$R$240"}</definedName>
    <definedName name="_www2" localSheetId="26" hidden="1">{"'Wykr_codz'!$A$131:$R$240"}</definedName>
    <definedName name="_www2" localSheetId="24" hidden="1">{"'Wykr_codz'!$A$131:$R$240"}</definedName>
    <definedName name="_www2" localSheetId="30" hidden="1">{"'Wykr_codz'!$A$131:$R$240"}</definedName>
    <definedName name="_www2" localSheetId="3" hidden="1">{"'Wykr_codz'!$A$131:$R$240"}</definedName>
    <definedName name="_www2" localSheetId="1" hidden="1">{"'Wykr_codz'!$A$131:$R$240"}</definedName>
    <definedName name="_www2" hidden="1">{"'Wykr_codz'!$A$131:$R$240"}</definedName>
    <definedName name="a" localSheetId="44">#REF!</definedName>
    <definedName name="a" localSheetId="13">#REF!</definedName>
    <definedName name="a" localSheetId="19">#REF!</definedName>
    <definedName name="a" localSheetId="30">#REF!</definedName>
    <definedName name="a">#REF!</definedName>
    <definedName name="aaa" localSheetId="44" hidden="1">#REF!</definedName>
    <definedName name="aaa" localSheetId="46" hidden="1">#REF!</definedName>
    <definedName name="aaa" localSheetId="54" hidden="1">#REF!</definedName>
    <definedName name="aaa" localSheetId="53" hidden="1">#REF!</definedName>
    <definedName name="aaa" localSheetId="13" hidden="1">#REF!</definedName>
    <definedName name="aaa" localSheetId="19" hidden="1">#REF!</definedName>
    <definedName name="aaa" localSheetId="30" hidden="1">#REF!</definedName>
    <definedName name="aaa" localSheetId="3" hidden="1">#REF!</definedName>
    <definedName name="aaa" localSheetId="1" hidden="1">#REF!</definedName>
    <definedName name="aaa" hidden="1">#REF!</definedName>
    <definedName name="Account_Payable__mths" localSheetId="4">#REF!</definedName>
    <definedName name="Account_Payable__mths" localSheetId="12">#REF!</definedName>
    <definedName name="Account_Payable__mths" localSheetId="11">#REF!</definedName>
    <definedName name="Account_Payable__mths" localSheetId="44">#REF!</definedName>
    <definedName name="Account_Payable__mths" localSheetId="45">#REF!</definedName>
    <definedName name="Account_Payable__mths" localSheetId="46">#REF!</definedName>
    <definedName name="Account_Payable__mths" localSheetId="48">#REF!</definedName>
    <definedName name="Account_Payable__mths" localSheetId="49">#REF!</definedName>
    <definedName name="Account_Payable__mths" localSheetId="54">#REF!</definedName>
    <definedName name="Account_Payable__mths" localSheetId="53">#REF!</definedName>
    <definedName name="Account_Payable__mths" localSheetId="13">#REF!</definedName>
    <definedName name="Account_Payable__mths" localSheetId="19">#REF!</definedName>
    <definedName name="Account_Payable__mths" localSheetId="23">#REF!</definedName>
    <definedName name="Account_Payable__mths" localSheetId="30">#REF!</definedName>
    <definedName name="Account_Payable__mths" localSheetId="3">#REF!</definedName>
    <definedName name="Account_Payable__mths" localSheetId="1">#REF!</definedName>
    <definedName name="Account_Payable__mths">#REF!</definedName>
    <definedName name="AKTYWA" localSheetId="50">[1]Plan!$A$10:$N$38</definedName>
    <definedName name="AKTYWA" localSheetId="18">[1]Plan!$A$10:$N$38</definedName>
    <definedName name="AKTYWA" localSheetId="30">[1]Plan!$A$10:$N$38</definedName>
    <definedName name="AKTYWA">[1]Plan!$A$10:$N$38</definedName>
    <definedName name="Ave._Small_Recurring_Rev" localSheetId="4">#REF!</definedName>
    <definedName name="Ave._Small_Recurring_Rev" localSheetId="12">#REF!</definedName>
    <definedName name="Ave._Small_Recurring_Rev" localSheetId="11">#REF!</definedName>
    <definedName name="Ave._Small_Recurring_Rev" localSheetId="44">#REF!</definedName>
    <definedName name="Ave._Small_Recurring_Rev" localSheetId="45">#REF!</definedName>
    <definedName name="Ave._Small_Recurring_Rev" localSheetId="46">#REF!</definedName>
    <definedName name="Ave._Small_Recurring_Rev" localSheetId="48">#REF!</definedName>
    <definedName name="Ave._Small_Recurring_Rev" localSheetId="43">#REF!</definedName>
    <definedName name="Ave._Small_Recurring_Rev" localSheetId="49">#REF!</definedName>
    <definedName name="Ave._Small_Recurring_Rev" localSheetId="52">#REF!</definedName>
    <definedName name="Ave._Small_Recurring_Rev" localSheetId="54">#REF!</definedName>
    <definedName name="Ave._Small_Recurring_Rev" localSheetId="53">#REF!</definedName>
    <definedName name="Ave._Small_Recurring_Rev" localSheetId="13">#REF!</definedName>
    <definedName name="Ave._Small_Recurring_Rev" localSheetId="19">#REF!</definedName>
    <definedName name="Ave._Small_Recurring_Rev" localSheetId="23">#REF!</definedName>
    <definedName name="Ave._Small_Recurring_Rev" localSheetId="30">#REF!</definedName>
    <definedName name="Ave._Small_Recurring_Rev" localSheetId="3">#REF!</definedName>
    <definedName name="Ave._Small_Recurring_Rev" localSheetId="1">#REF!</definedName>
    <definedName name="Ave._Small_Recurring_Rev">#REF!</definedName>
    <definedName name="Avg._Collection_Period" localSheetId="4">#REF!</definedName>
    <definedName name="Avg._Collection_Period" localSheetId="12">#REF!</definedName>
    <definedName name="Avg._Collection_Period" localSheetId="11">#REF!</definedName>
    <definedName name="Avg._Collection_Period" localSheetId="44">#REF!</definedName>
    <definedName name="Avg._Collection_Period" localSheetId="45">#REF!</definedName>
    <definedName name="Avg._Collection_Period" localSheetId="46">#REF!</definedName>
    <definedName name="Avg._Collection_Period" localSheetId="48">#REF!</definedName>
    <definedName name="Avg._Collection_Period" localSheetId="43">#REF!</definedName>
    <definedName name="Avg._Collection_Period" localSheetId="49">#REF!</definedName>
    <definedName name="Avg._Collection_Period" localSheetId="52">#REF!</definedName>
    <definedName name="Avg._Collection_Period" localSheetId="54">#REF!</definedName>
    <definedName name="Avg._Collection_Period" localSheetId="53">#REF!</definedName>
    <definedName name="Avg._Collection_Period" localSheetId="13">#REF!</definedName>
    <definedName name="Avg._Collection_Period" localSheetId="19">#REF!</definedName>
    <definedName name="Avg._Collection_Period" localSheetId="23">#REF!</definedName>
    <definedName name="Avg._Collection_Period" localSheetId="30">#REF!</definedName>
    <definedName name="Avg._Collection_Period" localSheetId="3">#REF!</definedName>
    <definedName name="Avg._Collection_Period" localSheetId="1">#REF!</definedName>
    <definedName name="Avg._Collection_Period">#REF!</definedName>
    <definedName name="BAL_SUB" localSheetId="4">#REF!</definedName>
    <definedName name="BAL_SUB" localSheetId="12">#REF!</definedName>
    <definedName name="BAL_SUB" localSheetId="11">#REF!</definedName>
    <definedName name="BAL_SUB" localSheetId="44">#REF!</definedName>
    <definedName name="BAL_SUB" localSheetId="45">#REF!</definedName>
    <definedName name="BAL_SUB" localSheetId="46">#REF!</definedName>
    <definedName name="BAL_SUB" localSheetId="48">#REF!</definedName>
    <definedName name="BAL_SUB" localSheetId="43">#REF!</definedName>
    <definedName name="BAL_SUB" localSheetId="49">#REF!</definedName>
    <definedName name="BAL_SUB" localSheetId="50">#REF!</definedName>
    <definedName name="BAL_SUB" localSheetId="52">#REF!</definedName>
    <definedName name="BAL_SUB" localSheetId="54">#REF!</definedName>
    <definedName name="BAL_SUB" localSheetId="53">#REF!</definedName>
    <definedName name="BAL_SUB" localSheetId="13">#REF!</definedName>
    <definedName name="BAL_SUB" localSheetId="16">#REF!</definedName>
    <definedName name="BAL_SUB" localSheetId="19">#REF!</definedName>
    <definedName name="BAL_SUB" localSheetId="21">#REF!</definedName>
    <definedName name="BAL_SUB" localSheetId="22">#REF!</definedName>
    <definedName name="BAL_SUB" localSheetId="23">#REF!</definedName>
    <definedName name="BAL_SUB" localSheetId="24">#REF!</definedName>
    <definedName name="BAL_SUB" localSheetId="25">#REF!</definedName>
    <definedName name="BAL_SUB" localSheetId="27">#REF!</definedName>
    <definedName name="BAL_SUB" localSheetId="30">#REF!</definedName>
    <definedName name="BAL_SUB" localSheetId="3">#REF!</definedName>
    <definedName name="BAL_SUB" localSheetId="1">#REF!</definedName>
    <definedName name="BAL_SUB">#REF!</definedName>
    <definedName name="bbb" localSheetId="44" hidden="1">#REF!</definedName>
    <definedName name="bbb" localSheetId="53" hidden="1">#REF!</definedName>
    <definedName name="bbb" localSheetId="13" hidden="1">#REF!</definedName>
    <definedName name="bbb" localSheetId="19" hidden="1">#REF!</definedName>
    <definedName name="bbb" localSheetId="30" hidden="1">#REF!</definedName>
    <definedName name="bbb" localSheetId="3" hidden="1">#REF!</definedName>
    <definedName name="bbb" localSheetId="1" hidden="1">#REF!</definedName>
    <definedName name="bbb" hidden="1">#REF!</definedName>
    <definedName name="bbbbbv" localSheetId="44">#REF!</definedName>
    <definedName name="bbbbbv" localSheetId="53">#REF!</definedName>
    <definedName name="bbbbbv" localSheetId="13">#REF!</definedName>
    <definedName name="bbbbbv" localSheetId="19">#REF!</definedName>
    <definedName name="bbbbbv" localSheetId="30">#REF!</definedName>
    <definedName name="bbbbbv" localSheetId="3">#REF!</definedName>
    <definedName name="bbbbbv" localSheetId="1">#REF!</definedName>
    <definedName name="bbbbbv">#REF!</definedName>
    <definedName name="bbbbn" localSheetId="44" hidden="1">{"'Wykr_codz'!$A$131:$R$240"}</definedName>
    <definedName name="bbbbn" localSheetId="50" hidden="1">{"'Wykr_codz'!$A$131:$R$240"}</definedName>
    <definedName name="bbbbn" localSheetId="52" hidden="1">{"'Wykr_codz'!$A$131:$R$240"}</definedName>
    <definedName name="bbbbn" localSheetId="53" hidden="1">{"'Wykr_codz'!$A$131:$R$240"}</definedName>
    <definedName name="bbbbn" localSheetId="19" hidden="1">{"'Wykr_codz'!$A$131:$R$240"}</definedName>
    <definedName name="bbbbn" localSheetId="29" hidden="1">{"'Wykr_codz'!$A$131:$R$240"}</definedName>
    <definedName name="bbbbn" localSheetId="26" hidden="1">{"'Wykr_codz'!$A$131:$R$240"}</definedName>
    <definedName name="bbbbn" localSheetId="24" hidden="1">{"'Wykr_codz'!$A$131:$R$240"}</definedName>
    <definedName name="bbbbn" localSheetId="30" hidden="1">{"'Wykr_codz'!$A$131:$R$240"}</definedName>
    <definedName name="bbbbn" localSheetId="3" hidden="1">{"'Wykr_codz'!$A$131:$R$240"}</definedName>
    <definedName name="bbbbn" localSheetId="1" hidden="1">{"'Wykr_codz'!$A$131:$R$240"}</definedName>
    <definedName name="bbbbn" hidden="1">{"'Wykr_codz'!$A$131:$R$240"}</definedName>
    <definedName name="bbdfbb" localSheetId="44">#REF!</definedName>
    <definedName name="bbdfbb" localSheetId="53">#REF!</definedName>
    <definedName name="bbdfbb" localSheetId="13">#REF!</definedName>
    <definedName name="bbdfbb" localSheetId="19">#REF!</definedName>
    <definedName name="bbdfbb" localSheetId="30">#REF!</definedName>
    <definedName name="bbdfbb" localSheetId="3">#REF!</definedName>
    <definedName name="bbdfbb" localSheetId="1">#REF!</definedName>
    <definedName name="bbdfbb">#REF!</definedName>
    <definedName name="bbweyw" localSheetId="44">#REF!</definedName>
    <definedName name="bbweyw" localSheetId="53">#REF!</definedName>
    <definedName name="bbweyw" localSheetId="13">#REF!</definedName>
    <definedName name="bbweyw" localSheetId="19">#REF!</definedName>
    <definedName name="bbweyw" localSheetId="30">#REF!</definedName>
    <definedName name="bbweyw" localSheetId="3">#REF!</definedName>
    <definedName name="bbweyw" localSheetId="1">#REF!</definedName>
    <definedName name="bbweyw">#REF!</definedName>
    <definedName name="bez_Poczt_bez_ZUS">[2]Parametry!$B$63:$O$69</definedName>
    <definedName name="bez_Poczt_bez_ZUSp">[2]Parametry!$B$111:$O$117</definedName>
    <definedName name="bez_Poczt_z_ZUS">[2]Parametry!$B$52:$O$58</definedName>
    <definedName name="bez_Poczt_z_ZUSp">[2]Parametry!$B$100:$O$106</definedName>
    <definedName name="bil_mies_odd" localSheetId="7">#REF!</definedName>
    <definedName name="bil_mies_odd" localSheetId="4">#REF!</definedName>
    <definedName name="bil_mies_odd" localSheetId="8">#REF!</definedName>
    <definedName name="bil_mies_odd" localSheetId="5">#REF!</definedName>
    <definedName name="bil_mies_odd" localSheetId="6">#REF!</definedName>
    <definedName name="bil_mies_odd" localSheetId="10">#REF!</definedName>
    <definedName name="bil_mies_odd" localSheetId="12">#REF!</definedName>
    <definedName name="bil_mies_odd" localSheetId="11">#REF!</definedName>
    <definedName name="bil_mies_odd" localSheetId="44">#REF!</definedName>
    <definedName name="bil_mies_odd" localSheetId="45">#REF!</definedName>
    <definedName name="bil_mies_odd" localSheetId="46">#REF!</definedName>
    <definedName name="bil_mies_odd" localSheetId="48">#REF!</definedName>
    <definedName name="bil_mies_odd" localSheetId="43">#REF!</definedName>
    <definedName name="bil_mies_odd" localSheetId="49">#REF!</definedName>
    <definedName name="bil_mies_odd" localSheetId="50">#REF!</definedName>
    <definedName name="bil_mies_odd" localSheetId="52">#REF!</definedName>
    <definedName name="bil_mies_odd" localSheetId="54">#REF!</definedName>
    <definedName name="bil_mies_odd" localSheetId="53">#REF!</definedName>
    <definedName name="bil_mies_odd" localSheetId="13">#REF!</definedName>
    <definedName name="bil_mies_odd" localSheetId="16">#REF!</definedName>
    <definedName name="bil_mies_odd" localSheetId="18">#REF!</definedName>
    <definedName name="bil_mies_odd" localSheetId="19">#REF!</definedName>
    <definedName name="bil_mies_odd" localSheetId="21">#REF!</definedName>
    <definedName name="bil_mies_odd" localSheetId="22">#REF!</definedName>
    <definedName name="bil_mies_odd" localSheetId="23">#REF!</definedName>
    <definedName name="bil_mies_odd" localSheetId="24">#REF!</definedName>
    <definedName name="bil_mies_odd" localSheetId="25">#REF!</definedName>
    <definedName name="bil_mies_odd" localSheetId="27">#REF!</definedName>
    <definedName name="bil_mies_odd" localSheetId="30">#REF!</definedName>
    <definedName name="bil_mies_odd" localSheetId="42">#REF!</definedName>
    <definedName name="bil_mies_odd" localSheetId="3">#REF!</definedName>
    <definedName name="bil_mies_odd" localSheetId="1">#REF!</definedName>
    <definedName name="bil_mies_odd">#REF!</definedName>
    <definedName name="bil_odd_m" localSheetId="7">#REF!</definedName>
    <definedName name="bil_odd_m" localSheetId="4">#REF!</definedName>
    <definedName name="bil_odd_m" localSheetId="8">#REF!</definedName>
    <definedName name="bil_odd_m" localSheetId="5">#REF!</definedName>
    <definedName name="bil_odd_m" localSheetId="6">#REF!</definedName>
    <definedName name="bil_odd_m" localSheetId="10">#REF!</definedName>
    <definedName name="bil_odd_m" localSheetId="12">#REF!</definedName>
    <definedName name="bil_odd_m" localSheetId="11">#REF!</definedName>
    <definedName name="bil_odd_m" localSheetId="44">#REF!</definedName>
    <definedName name="bil_odd_m" localSheetId="45">#REF!</definedName>
    <definedName name="bil_odd_m" localSheetId="46">#REF!</definedName>
    <definedName name="bil_odd_m" localSheetId="48">#REF!</definedName>
    <definedName name="bil_odd_m" localSheetId="43">#REF!</definedName>
    <definedName name="bil_odd_m" localSheetId="49">#REF!</definedName>
    <definedName name="bil_odd_m" localSheetId="50">#REF!</definedName>
    <definedName name="bil_odd_m" localSheetId="52">#REF!</definedName>
    <definedName name="bil_odd_m" localSheetId="54">#REF!</definedName>
    <definedName name="bil_odd_m" localSheetId="53">#REF!</definedName>
    <definedName name="bil_odd_m" localSheetId="13">#REF!</definedName>
    <definedName name="bil_odd_m" localSheetId="16">#REF!</definedName>
    <definedName name="bil_odd_m" localSheetId="18">#REF!</definedName>
    <definedName name="bil_odd_m" localSheetId="19">#REF!</definedName>
    <definedName name="bil_odd_m" localSheetId="21">#REF!</definedName>
    <definedName name="bil_odd_m" localSheetId="22">#REF!</definedName>
    <definedName name="bil_odd_m" localSheetId="23">#REF!</definedName>
    <definedName name="bil_odd_m" localSheetId="24">#REF!</definedName>
    <definedName name="bil_odd_m" localSheetId="25">#REF!</definedName>
    <definedName name="bil_odd_m" localSheetId="27">#REF!</definedName>
    <definedName name="bil_odd_m" localSheetId="30">#REF!</definedName>
    <definedName name="bil_odd_m" localSheetId="42">#REF!</definedName>
    <definedName name="bil_odd_m" localSheetId="3">#REF!</definedName>
    <definedName name="bil_odd_m" localSheetId="1">#REF!</definedName>
    <definedName name="bil_odd_m">#REF!</definedName>
    <definedName name="BIL_OPTION" localSheetId="4">#REF!</definedName>
    <definedName name="BIL_OPTION" localSheetId="12">#REF!</definedName>
    <definedName name="BIL_OPTION" localSheetId="11">#REF!</definedName>
    <definedName name="BIL_OPTION" localSheetId="44">#REF!</definedName>
    <definedName name="BIL_OPTION" localSheetId="45">#REF!</definedName>
    <definedName name="BIL_OPTION" localSheetId="46">#REF!</definedName>
    <definedName name="BIL_OPTION" localSheetId="48">#REF!</definedName>
    <definedName name="BIL_OPTION" localSheetId="43">#REF!</definedName>
    <definedName name="BIL_OPTION" localSheetId="49">#REF!</definedName>
    <definedName name="BIL_OPTION" localSheetId="50">#REF!</definedName>
    <definedName name="BIL_OPTION" localSheetId="52">#REF!</definedName>
    <definedName name="BIL_OPTION" localSheetId="54">#REF!</definedName>
    <definedName name="BIL_OPTION" localSheetId="53">#REF!</definedName>
    <definedName name="BIL_OPTION" localSheetId="13">#REF!</definedName>
    <definedName name="BIL_OPTION" localSheetId="16">#REF!</definedName>
    <definedName name="BIL_OPTION" localSheetId="19">#REF!</definedName>
    <definedName name="BIL_OPTION" localSheetId="21">#REF!</definedName>
    <definedName name="BIL_OPTION" localSheetId="22">#REF!</definedName>
    <definedName name="BIL_OPTION" localSheetId="23">#REF!</definedName>
    <definedName name="BIL_OPTION" localSheetId="24">#REF!</definedName>
    <definedName name="BIL_OPTION" localSheetId="25">#REF!</definedName>
    <definedName name="BIL_OPTION" localSheetId="27">#REF!</definedName>
    <definedName name="BIL_OPTION" localSheetId="30">#REF!</definedName>
    <definedName name="BIL_OPTION" localSheetId="3">#REF!</definedName>
    <definedName name="BIL_OPTION" localSheetId="1">#REF!</definedName>
    <definedName name="BIL_OPTION">#REF!</definedName>
    <definedName name="bil_śr_mies_odd" localSheetId="7">#REF!</definedName>
    <definedName name="bil_śr_mies_odd" localSheetId="4">#REF!</definedName>
    <definedName name="bil_śr_mies_odd" localSheetId="8">#REF!</definedName>
    <definedName name="bil_śr_mies_odd" localSheetId="5">#REF!</definedName>
    <definedName name="bil_śr_mies_odd" localSheetId="6">#REF!</definedName>
    <definedName name="bil_śr_mies_odd" localSheetId="10">#REF!</definedName>
    <definedName name="bil_śr_mies_odd" localSheetId="12">#REF!</definedName>
    <definedName name="bil_śr_mies_odd" localSheetId="11">#REF!</definedName>
    <definedName name="bil_śr_mies_odd" localSheetId="44">#REF!</definedName>
    <definedName name="bil_śr_mies_odd" localSheetId="45">#REF!</definedName>
    <definedName name="bil_śr_mies_odd" localSheetId="46">#REF!</definedName>
    <definedName name="bil_śr_mies_odd" localSheetId="48">#REF!</definedName>
    <definedName name="bil_śr_mies_odd" localSheetId="43">#REF!</definedName>
    <definedName name="bil_śr_mies_odd" localSheetId="49">#REF!</definedName>
    <definedName name="bil_śr_mies_odd" localSheetId="50">#REF!</definedName>
    <definedName name="bil_śr_mies_odd" localSheetId="52">#REF!</definedName>
    <definedName name="bil_śr_mies_odd" localSheetId="54">#REF!</definedName>
    <definedName name="bil_śr_mies_odd" localSheetId="53">#REF!</definedName>
    <definedName name="bil_śr_mies_odd" localSheetId="13">#REF!</definedName>
    <definedName name="bil_śr_mies_odd" localSheetId="16">#REF!</definedName>
    <definedName name="bil_śr_mies_odd" localSheetId="18">#REF!</definedName>
    <definedName name="bil_śr_mies_odd" localSheetId="19">#REF!</definedName>
    <definedName name="bil_śr_mies_odd" localSheetId="21">#REF!</definedName>
    <definedName name="bil_śr_mies_odd" localSheetId="22">#REF!</definedName>
    <definedName name="bil_śr_mies_odd" localSheetId="23">#REF!</definedName>
    <definedName name="bil_śr_mies_odd" localSheetId="24">#REF!</definedName>
    <definedName name="bil_śr_mies_odd" localSheetId="25">#REF!</definedName>
    <definedName name="bil_śr_mies_odd" localSheetId="27">#REF!</definedName>
    <definedName name="bil_śr_mies_odd" localSheetId="30">#REF!</definedName>
    <definedName name="bil_śr_mies_odd" localSheetId="42">#REF!</definedName>
    <definedName name="bil_śr_mies_odd" localSheetId="3">#REF!</definedName>
    <definedName name="bil_śr_mies_odd" localSheetId="1">#REF!</definedName>
    <definedName name="bil_śr_mies_odd">#REF!</definedName>
    <definedName name="bil_śr_odd_m" localSheetId="7">#REF!</definedName>
    <definedName name="bil_śr_odd_m" localSheetId="4">#REF!</definedName>
    <definedName name="bil_śr_odd_m" localSheetId="8">#REF!</definedName>
    <definedName name="bil_śr_odd_m" localSheetId="5">#REF!</definedName>
    <definedName name="bil_śr_odd_m" localSheetId="6">#REF!</definedName>
    <definedName name="bil_śr_odd_m" localSheetId="10">#REF!</definedName>
    <definedName name="bil_śr_odd_m" localSheetId="12">#REF!</definedName>
    <definedName name="bil_śr_odd_m" localSheetId="11">#REF!</definedName>
    <definedName name="bil_śr_odd_m" localSheetId="44">#REF!</definedName>
    <definedName name="bil_śr_odd_m" localSheetId="45">#REF!</definedName>
    <definedName name="bil_śr_odd_m" localSheetId="46">#REF!</definedName>
    <definedName name="bil_śr_odd_m" localSheetId="48">#REF!</definedName>
    <definedName name="bil_śr_odd_m" localSheetId="43">#REF!</definedName>
    <definedName name="bil_śr_odd_m" localSheetId="49">#REF!</definedName>
    <definedName name="bil_śr_odd_m" localSheetId="50">#REF!</definedName>
    <definedName name="bil_śr_odd_m" localSheetId="52">#REF!</definedName>
    <definedName name="bil_śr_odd_m" localSheetId="54">#REF!</definedName>
    <definedName name="bil_śr_odd_m" localSheetId="53">#REF!</definedName>
    <definedName name="bil_śr_odd_m" localSheetId="13">#REF!</definedName>
    <definedName name="bil_śr_odd_m" localSheetId="16">#REF!</definedName>
    <definedName name="bil_śr_odd_m" localSheetId="18">#REF!</definedName>
    <definedName name="bil_śr_odd_m" localSheetId="19">#REF!</definedName>
    <definedName name="bil_śr_odd_m" localSheetId="21">#REF!</definedName>
    <definedName name="bil_śr_odd_m" localSheetId="22">#REF!</definedName>
    <definedName name="bil_śr_odd_m" localSheetId="23">#REF!</definedName>
    <definedName name="bil_śr_odd_m" localSheetId="24">#REF!</definedName>
    <definedName name="bil_śr_odd_m" localSheetId="25">#REF!</definedName>
    <definedName name="bil_śr_odd_m" localSheetId="27">#REF!</definedName>
    <definedName name="bil_śr_odd_m" localSheetId="30">#REF!</definedName>
    <definedName name="bil_śr_odd_m" localSheetId="42">#REF!</definedName>
    <definedName name="bil_śr_odd_m" localSheetId="3">#REF!</definedName>
    <definedName name="bil_śr_odd_m" localSheetId="1">#REF!</definedName>
    <definedName name="bil_śr_odd_m">#REF!</definedName>
    <definedName name="bil_zb" localSheetId="7">#REF!</definedName>
    <definedName name="bil_zb" localSheetId="4">#REF!</definedName>
    <definedName name="bil_zb" localSheetId="8">#REF!</definedName>
    <definedName name="bil_zb" localSheetId="5">#REF!</definedName>
    <definedName name="bil_zb" localSheetId="6">#REF!</definedName>
    <definedName name="bil_zb" localSheetId="10">#REF!</definedName>
    <definedName name="bil_zb" localSheetId="12">#REF!</definedName>
    <definedName name="bil_zb" localSheetId="11">#REF!</definedName>
    <definedName name="bil_zb" localSheetId="44">#REF!</definedName>
    <definedName name="bil_zb" localSheetId="45">#REF!</definedName>
    <definedName name="bil_zb" localSheetId="46">#REF!</definedName>
    <definedName name="bil_zb" localSheetId="48">#REF!</definedName>
    <definedName name="bil_zb" localSheetId="43">#REF!</definedName>
    <definedName name="bil_zb" localSheetId="49">#REF!</definedName>
    <definedName name="bil_zb" localSheetId="52">#REF!</definedName>
    <definedName name="bil_zb" localSheetId="54">#REF!</definedName>
    <definedName name="bil_zb" localSheetId="53">#REF!</definedName>
    <definedName name="bil_zb" localSheetId="13">#REF!</definedName>
    <definedName name="bil_zb" localSheetId="19">#REF!</definedName>
    <definedName name="bil_zb" localSheetId="23">#REF!</definedName>
    <definedName name="bil_zb" localSheetId="30">#REF!</definedName>
    <definedName name="bil_zb" localSheetId="42">#REF!</definedName>
    <definedName name="bil_zb" localSheetId="3">#REF!</definedName>
    <definedName name="bil_zb" localSheetId="1">#REF!</definedName>
    <definedName name="bil_zb">#REF!</definedName>
    <definedName name="bilans" localSheetId="7">#REF!</definedName>
    <definedName name="bilans" localSheetId="4">#REF!</definedName>
    <definedName name="bilans" localSheetId="8">#REF!</definedName>
    <definedName name="bilans" localSheetId="5">#REF!</definedName>
    <definedName name="bilans" localSheetId="6">#REF!</definedName>
    <definedName name="bilans" localSheetId="10">#REF!</definedName>
    <definedName name="bilans" localSheetId="12">#REF!</definedName>
    <definedName name="bilans" localSheetId="11">#REF!</definedName>
    <definedName name="bilans" localSheetId="44">#REF!</definedName>
    <definedName name="bilans" localSheetId="45">#REF!</definedName>
    <definedName name="bilans" localSheetId="46">#REF!</definedName>
    <definedName name="bilans" localSheetId="48">#REF!</definedName>
    <definedName name="bilans" localSheetId="49">#REF!</definedName>
    <definedName name="bilans" localSheetId="54">#REF!</definedName>
    <definedName name="bilans" localSheetId="53">#REF!</definedName>
    <definedName name="bilans" localSheetId="13">#REF!</definedName>
    <definedName name="bilans" localSheetId="19">#REF!</definedName>
    <definedName name="bilans" localSheetId="23">#REF!</definedName>
    <definedName name="bilans" localSheetId="30">#REF!</definedName>
    <definedName name="bilans" localSheetId="42">#REF!</definedName>
    <definedName name="bilans" localSheetId="3">#REF!</definedName>
    <definedName name="bilans" localSheetId="1">#REF!</definedName>
    <definedName name="bilans">#REF!</definedName>
    <definedName name="bils_zb">[2]Zbiorczo!$A$80:$N$141</definedName>
    <definedName name="bubu" localSheetId="4">#REF!</definedName>
    <definedName name="bubu" localSheetId="12">#REF!</definedName>
    <definedName name="bubu" localSheetId="11">#REF!</definedName>
    <definedName name="bubu" localSheetId="44">#REF!</definedName>
    <definedName name="bubu" localSheetId="45">#REF!</definedName>
    <definedName name="bubu" localSheetId="46">#REF!</definedName>
    <definedName name="bubu" localSheetId="48">#REF!</definedName>
    <definedName name="bubu" localSheetId="43">#REF!</definedName>
    <definedName name="bubu" localSheetId="49">#REF!</definedName>
    <definedName name="bubu" localSheetId="52">#REF!</definedName>
    <definedName name="bubu" localSheetId="54">#REF!</definedName>
    <definedName name="bubu" localSheetId="53">#REF!</definedName>
    <definedName name="bubu" localSheetId="13">#REF!</definedName>
    <definedName name="bubu" localSheetId="19">#REF!</definedName>
    <definedName name="bubu" localSheetId="23">#REF!</definedName>
    <definedName name="bubu" localSheetId="30">#REF!</definedName>
    <definedName name="bubu" localSheetId="3">#REF!</definedName>
    <definedName name="bubu" localSheetId="1">#REF!</definedName>
    <definedName name="bubu">#REF!</definedName>
    <definedName name="bvfbghtrt" localSheetId="44">#REF!</definedName>
    <definedName name="bvfbghtrt" localSheetId="53">#REF!</definedName>
    <definedName name="bvfbghtrt" localSheetId="13">#REF!</definedName>
    <definedName name="bvfbghtrt" localSheetId="19">#REF!</definedName>
    <definedName name="bvfbghtrt" localSheetId="30">#REF!</definedName>
    <definedName name="bvfbghtrt" localSheetId="3">#REF!</definedName>
    <definedName name="bvfbghtrt" localSheetId="1">#REF!</definedName>
    <definedName name="bvfbghtrt">#REF!</definedName>
    <definedName name="cder" localSheetId="44">#REF!</definedName>
    <definedName name="cder" localSheetId="13">#REF!</definedName>
    <definedName name="cder" localSheetId="19">#REF!</definedName>
    <definedName name="cder" localSheetId="30">#REF!</definedName>
    <definedName name="cder" localSheetId="3">#REF!</definedName>
    <definedName name="cder">#REF!</definedName>
    <definedName name="Cena_w_Procentach" localSheetId="11">#REF!</definedName>
    <definedName name="Cena_w_Procentach" localSheetId="44">#REF!</definedName>
    <definedName name="Cena_w_Procentach" localSheetId="45">#REF!</definedName>
    <definedName name="Cena_w_Procentach" localSheetId="46">#REF!</definedName>
    <definedName name="Cena_w_Procentach" localSheetId="48">#REF!</definedName>
    <definedName name="Cena_w_Procentach" localSheetId="54">#REF!</definedName>
    <definedName name="Cena_w_Procentach" localSheetId="53">#REF!</definedName>
    <definedName name="Cena_w_Procentach" localSheetId="13">#REF!</definedName>
    <definedName name="Cena_w_Procentach" localSheetId="19">#REF!</definedName>
    <definedName name="Cena_w_Procentach" localSheetId="23">#REF!</definedName>
    <definedName name="Cena_w_Procentach" localSheetId="30">#REF!</definedName>
    <definedName name="Cena_w_Procentach" localSheetId="3">#REF!</definedName>
    <definedName name="Cena_w_Procentach" localSheetId="1">#REF!</definedName>
    <definedName name="Cena_w_Procentach">#REF!</definedName>
    <definedName name="CY">[3]Dane!$C$11</definedName>
    <definedName name="d" localSheetId="4">#REF!</definedName>
    <definedName name="d" localSheetId="12">#REF!</definedName>
    <definedName name="d" localSheetId="11">#REF!</definedName>
    <definedName name="d" localSheetId="44">#REF!</definedName>
    <definedName name="d" localSheetId="45">#REF!</definedName>
    <definedName name="d" localSheetId="46">#REF!</definedName>
    <definedName name="d" localSheetId="48">#REF!</definedName>
    <definedName name="d" localSheetId="43">#REF!</definedName>
    <definedName name="d" localSheetId="49">#REF!</definedName>
    <definedName name="d" localSheetId="52">#REF!</definedName>
    <definedName name="d" localSheetId="54">#REF!</definedName>
    <definedName name="d" localSheetId="53">#REF!</definedName>
    <definedName name="d" localSheetId="13">#REF!</definedName>
    <definedName name="d" localSheetId="19">#REF!</definedName>
    <definedName name="d" localSheetId="23">#REF!</definedName>
    <definedName name="d" localSheetId="30">#REF!</definedName>
    <definedName name="d" localSheetId="3">#REF!</definedName>
    <definedName name="d" localSheetId="1">#REF!</definedName>
    <definedName name="d">#REF!</definedName>
    <definedName name="Data_kolumna">'[4]Wyk_6 v2'!$BA$2:$BB$14</definedName>
    <definedName name="Data_Kuponu" localSheetId="11">#REF!</definedName>
    <definedName name="Data_Kuponu" localSheetId="44">#REF!</definedName>
    <definedName name="Data_Kuponu" localSheetId="45">#REF!</definedName>
    <definedName name="Data_Kuponu" localSheetId="46">#REF!</definedName>
    <definedName name="Data_Kuponu" localSheetId="48">#REF!</definedName>
    <definedName name="Data_Kuponu" localSheetId="54">#REF!</definedName>
    <definedName name="Data_Kuponu" localSheetId="53">#REF!</definedName>
    <definedName name="Data_Kuponu" localSheetId="13">#REF!</definedName>
    <definedName name="Data_Kuponu" localSheetId="19">#REF!</definedName>
    <definedName name="Data_Kuponu" localSheetId="23">#REF!</definedName>
    <definedName name="Data_Kuponu" localSheetId="30">#REF!</definedName>
    <definedName name="Data_Kuponu" localSheetId="3">#REF!</definedName>
    <definedName name="Data_Kuponu" localSheetId="1">#REF!</definedName>
    <definedName name="Data_Kuponu">#REF!</definedName>
    <definedName name="Data_Wykupu" localSheetId="11">#REF!</definedName>
    <definedName name="Data_Wykupu" localSheetId="44">#REF!</definedName>
    <definedName name="Data_Wykupu" localSheetId="45">#REF!</definedName>
    <definedName name="Data_Wykupu" localSheetId="46">#REF!</definedName>
    <definedName name="Data_Wykupu" localSheetId="48">#REF!</definedName>
    <definedName name="Data_Wykupu" localSheetId="54">#REF!</definedName>
    <definedName name="Data_Wykupu" localSheetId="53">#REF!</definedName>
    <definedName name="Data_Wykupu" localSheetId="13">#REF!</definedName>
    <definedName name="Data_Wykupu" localSheetId="19">#REF!</definedName>
    <definedName name="Data_Wykupu" localSheetId="23">#REF!</definedName>
    <definedName name="Data_Wykupu" localSheetId="30">#REF!</definedName>
    <definedName name="Data_Wykupu" localSheetId="3">#REF!</definedName>
    <definedName name="Data_Wykupu" localSheetId="1">#REF!</definedName>
    <definedName name="Data_Wykupu">#REF!</definedName>
    <definedName name="Data_Zakupu" localSheetId="11">#REF!</definedName>
    <definedName name="Data_Zakupu" localSheetId="44">#REF!</definedName>
    <definedName name="Data_Zakupu" localSheetId="45">#REF!</definedName>
    <definedName name="Data_Zakupu" localSheetId="46">#REF!</definedName>
    <definedName name="Data_Zakupu" localSheetId="48">#REF!</definedName>
    <definedName name="Data_Zakupu" localSheetId="54">#REF!</definedName>
    <definedName name="Data_Zakupu" localSheetId="53">#REF!</definedName>
    <definedName name="Data_Zakupu" localSheetId="13">#REF!</definedName>
    <definedName name="Data_Zakupu" localSheetId="19">#REF!</definedName>
    <definedName name="Data_Zakupu" localSheetId="23">#REF!</definedName>
    <definedName name="Data_Zakupu" localSheetId="30">#REF!</definedName>
    <definedName name="Data_Zakupu" localSheetId="3">#REF!</definedName>
    <definedName name="Data_Zakupu" localSheetId="1">#REF!</definedName>
    <definedName name="Data_Zakupu">#REF!</definedName>
    <definedName name="defee" localSheetId="44">#REF!</definedName>
    <definedName name="defee" localSheetId="13">#REF!</definedName>
    <definedName name="defee" localSheetId="19">#REF!</definedName>
    <definedName name="defee" localSheetId="30">#REF!</definedName>
    <definedName name="defee" localSheetId="3">#REF!</definedName>
    <definedName name="defee">#REF!</definedName>
    <definedName name="der" localSheetId="44" hidden="1">#REF!</definedName>
    <definedName name="der" localSheetId="13" hidden="1">#REF!</definedName>
    <definedName name="der" localSheetId="19" hidden="1">#REF!</definedName>
    <definedName name="der" localSheetId="30" hidden="1">#REF!</definedName>
    <definedName name="der" localSheetId="3" hidden="1">#REF!</definedName>
    <definedName name="der" hidden="1">#REF!</definedName>
    <definedName name="detal">'[5]bankowość pocztowa'!$GQ$8:$IR$82</definedName>
    <definedName name="dfg" localSheetId="44" hidden="1">{#N/A,"dfxhgx",FALSE,"Zbiorczo"}</definedName>
    <definedName name="dfg" localSheetId="50" hidden="1">{#N/A,"dfxhgx",FALSE,"Zbiorczo"}</definedName>
    <definedName name="dfg" localSheetId="52" hidden="1">{#N/A,"dfxhgx",FALSE,"Zbiorczo"}</definedName>
    <definedName name="dfg" localSheetId="53" hidden="1">{#N/A,"dfxhgx",FALSE,"Zbiorczo"}</definedName>
    <definedName name="dfg" localSheetId="19" hidden="1">{#N/A,"dfxhgx",FALSE,"Zbiorczo"}</definedName>
    <definedName name="dfg" localSheetId="29" hidden="1">{#N/A,"dfxhgx",FALSE,"Zbiorczo"}</definedName>
    <definedName name="dfg" localSheetId="26" hidden="1">{#N/A,"dfxhgx",FALSE,"Zbiorczo"}</definedName>
    <definedName name="dfg" localSheetId="24" hidden="1">{#N/A,"dfxhgx",FALSE,"Zbiorczo"}</definedName>
    <definedName name="dfg" localSheetId="30" hidden="1">{#N/A,"dfxhgx",FALSE,"Zbiorczo"}</definedName>
    <definedName name="dfg" localSheetId="3" hidden="1">{#N/A,"dfxhgx",FALSE,"Zbiorczo"}</definedName>
    <definedName name="dfg" localSheetId="1" hidden="1">{#N/A,"dfxhgx",FALSE,"Zbiorczo"}</definedName>
    <definedName name="dfg" hidden="1">{#N/A,"dfxhgx",FALSE,"Zbiorczo"}</definedName>
    <definedName name="dfgsetret" localSheetId="44">#REF!</definedName>
    <definedName name="dfgsetret" localSheetId="53">#REF!</definedName>
    <definedName name="dfgsetret" localSheetId="13">#REF!</definedName>
    <definedName name="dfgsetret" localSheetId="19">#REF!</definedName>
    <definedName name="dfgsetret" localSheetId="30">#REF!</definedName>
    <definedName name="dfgsetret" localSheetId="3">#REF!</definedName>
    <definedName name="dfgsetret" localSheetId="1">#REF!</definedName>
    <definedName name="dfgsetret">#REF!</definedName>
    <definedName name="dfhgdf" localSheetId="44">#REF!</definedName>
    <definedName name="dfhgdf" localSheetId="53">#REF!</definedName>
    <definedName name="dfhgdf" localSheetId="13">#REF!</definedName>
    <definedName name="dfhgdf" localSheetId="19">#REF!</definedName>
    <definedName name="dfhgdf" localSheetId="30">#REF!</definedName>
    <definedName name="dfhgdf" localSheetId="3">#REF!</definedName>
    <definedName name="dfhgdf" localSheetId="1">#REF!</definedName>
    <definedName name="dfhgdf">#REF!</definedName>
    <definedName name="Dni_do_wykupu" localSheetId="11">#REF!</definedName>
    <definedName name="Dni_do_wykupu" localSheetId="44">#REF!</definedName>
    <definedName name="Dni_do_wykupu" localSheetId="45">#REF!</definedName>
    <definedName name="Dni_do_wykupu" localSheetId="46">#REF!</definedName>
    <definedName name="Dni_do_wykupu" localSheetId="48">#REF!</definedName>
    <definedName name="Dni_do_wykupu" localSheetId="54">#REF!</definedName>
    <definedName name="Dni_do_wykupu" localSheetId="53">#REF!</definedName>
    <definedName name="Dni_do_wykupu" localSheetId="13">#REF!</definedName>
    <definedName name="Dni_do_wykupu" localSheetId="19">#REF!</definedName>
    <definedName name="Dni_do_wykupu" localSheetId="23">#REF!</definedName>
    <definedName name="Dni_do_wykupu" localSheetId="30">#REF!</definedName>
    <definedName name="Dni_do_wykupu" localSheetId="3">#REF!</definedName>
    <definedName name="Dni_do_wykupu" localSheetId="1">#REF!</definedName>
    <definedName name="Dni_do_wykupu">#REF!</definedName>
    <definedName name="eeee" localSheetId="44" hidden="1">{"'Wykr_codz'!$A$131:$R$240"}</definedName>
    <definedName name="eeee" localSheetId="50" hidden="1">{"'Wykr_codz'!$A$131:$R$240"}</definedName>
    <definedName name="eeee" localSheetId="52" hidden="1">{"'Wykr_codz'!$A$131:$R$240"}</definedName>
    <definedName name="eeee" localSheetId="53" hidden="1">{"'Wykr_codz'!$A$131:$R$240"}</definedName>
    <definedName name="eeee" localSheetId="19" hidden="1">{"'Wykr_codz'!$A$131:$R$240"}</definedName>
    <definedName name="eeee" localSheetId="29" hidden="1">{"'Wykr_codz'!$A$131:$R$240"}</definedName>
    <definedName name="eeee" localSheetId="26" hidden="1">{"'Wykr_codz'!$A$131:$R$240"}</definedName>
    <definedName name="eeee" localSheetId="24" hidden="1">{"'Wykr_codz'!$A$131:$R$240"}</definedName>
    <definedName name="eeee" localSheetId="30" hidden="1">{"'Wykr_codz'!$A$131:$R$240"}</definedName>
    <definedName name="eeee" localSheetId="3" hidden="1">{"'Wykr_codz'!$A$131:$R$240"}</definedName>
    <definedName name="eeee" localSheetId="1" hidden="1">{"'Wykr_codz'!$A$131:$R$240"}</definedName>
    <definedName name="eeee" hidden="1">{"'Wykr_codz'!$A$131:$R$240"}</definedName>
    <definedName name="eeeed" localSheetId="44" hidden="1">{"'Wykr_codz'!$A$131:$R$240"}</definedName>
    <definedName name="eeeed" localSheetId="50" hidden="1">{"'Wykr_codz'!$A$131:$R$240"}</definedName>
    <definedName name="eeeed" localSheetId="52" hidden="1">{"'Wykr_codz'!$A$131:$R$240"}</definedName>
    <definedName name="eeeed" localSheetId="53" hidden="1">{"'Wykr_codz'!$A$131:$R$240"}</definedName>
    <definedName name="eeeed" localSheetId="19" hidden="1">{"'Wykr_codz'!$A$131:$R$240"}</definedName>
    <definedName name="eeeed" localSheetId="29" hidden="1">{"'Wykr_codz'!$A$131:$R$240"}</definedName>
    <definedName name="eeeed" localSheetId="26" hidden="1">{"'Wykr_codz'!$A$131:$R$240"}</definedName>
    <definedName name="eeeed" localSheetId="24" hidden="1">{"'Wykr_codz'!$A$131:$R$240"}</definedName>
    <definedName name="eeeed" localSheetId="30" hidden="1">{"'Wykr_codz'!$A$131:$R$240"}</definedName>
    <definedName name="eeeed" localSheetId="3" hidden="1">{"'Wykr_codz'!$A$131:$R$240"}</definedName>
    <definedName name="eeeed" localSheetId="1" hidden="1">{"'Wykr_codz'!$A$131:$R$240"}</definedName>
    <definedName name="eeeed" hidden="1">{"'Wykr_codz'!$A$131:$R$240"}</definedName>
    <definedName name="eeeee" localSheetId="44">#REF!</definedName>
    <definedName name="eeeee" localSheetId="53">#REF!</definedName>
    <definedName name="eeeee" localSheetId="13">#REF!</definedName>
    <definedName name="eeeee" localSheetId="19">#REF!</definedName>
    <definedName name="eeeee" localSheetId="30">#REF!</definedName>
    <definedName name="eeeee" localSheetId="3">#REF!</definedName>
    <definedName name="eeeee" localSheetId="1" hidden="1">{"'Wykr_codz'!$A$131:$R$240"}</definedName>
    <definedName name="eeeee">#REF!</definedName>
    <definedName name="eeeeer" localSheetId="44">#REF!</definedName>
    <definedName name="eeeeer" localSheetId="13">#REF!</definedName>
    <definedName name="eeeeer" localSheetId="19">#REF!</definedName>
    <definedName name="eeeeer" localSheetId="30">#REF!</definedName>
    <definedName name="eeeeer" localSheetId="3">#REF!</definedName>
    <definedName name="eeeeer">#REF!</definedName>
    <definedName name="eeeeerrr" localSheetId="44">#REF!</definedName>
    <definedName name="eeeeerrr" localSheetId="13">#REF!</definedName>
    <definedName name="eeeeerrr" localSheetId="19">#REF!</definedName>
    <definedName name="eeeeerrr" localSheetId="30">#REF!</definedName>
    <definedName name="eeeeerrr" localSheetId="3">#REF!</definedName>
    <definedName name="eeeeerrr">#REF!</definedName>
    <definedName name="eeeef" localSheetId="44">#REF!</definedName>
    <definedName name="eeeef" localSheetId="13">#REF!</definedName>
    <definedName name="eeeef" localSheetId="19">#REF!</definedName>
    <definedName name="eeeef" localSheetId="30">#REF!</definedName>
    <definedName name="eeeef" localSheetId="3">#REF!</definedName>
    <definedName name="eeeef">#REF!</definedName>
    <definedName name="eeeety" localSheetId="44">#REF!</definedName>
    <definedName name="eeeety" localSheetId="13">#REF!</definedName>
    <definedName name="eeeety" localSheetId="19">#REF!</definedName>
    <definedName name="eeeety" localSheetId="30">#REF!</definedName>
    <definedName name="eeeety" localSheetId="3">#REF!</definedName>
    <definedName name="eeeety">#REF!</definedName>
    <definedName name="eeeetyer" localSheetId="44" hidden="1">{#N/A,"dfxhgx",FALSE,"Zbiorczo"}</definedName>
    <definedName name="eeeetyer" localSheetId="50" hidden="1">{#N/A,"dfxhgx",FALSE,"Zbiorczo"}</definedName>
    <definedName name="eeeetyer" localSheetId="52" hidden="1">{#N/A,"dfxhgx",FALSE,"Zbiorczo"}</definedName>
    <definedName name="eeeetyer" localSheetId="53" hidden="1">{#N/A,"dfxhgx",FALSE,"Zbiorczo"}</definedName>
    <definedName name="eeeetyer" localSheetId="19" hidden="1">{#N/A,"dfxhgx",FALSE,"Zbiorczo"}</definedName>
    <definedName name="eeeetyer" localSheetId="29" hidden="1">{#N/A,"dfxhgx",FALSE,"Zbiorczo"}</definedName>
    <definedName name="eeeetyer" localSheetId="26" hidden="1">{#N/A,"dfxhgx",FALSE,"Zbiorczo"}</definedName>
    <definedName name="eeeetyer" localSheetId="24" hidden="1">{#N/A,"dfxhgx",FALSE,"Zbiorczo"}</definedName>
    <definedName name="eeeetyer" localSheetId="30" hidden="1">{#N/A,"dfxhgx",FALSE,"Zbiorczo"}</definedName>
    <definedName name="eeeetyer" localSheetId="3" hidden="1">{#N/A,"dfxhgx",FALSE,"Zbiorczo"}</definedName>
    <definedName name="eeeetyer" localSheetId="1" hidden="1">{#N/A,"dfxhgx",FALSE,"Zbiorczo"}</definedName>
    <definedName name="eeeetyer" hidden="1">{#N/A,"dfxhgx",FALSE,"Zbiorczo"}</definedName>
    <definedName name="eeeew" localSheetId="44">#REF!</definedName>
    <definedName name="eeeew" localSheetId="13">#REF!</definedName>
    <definedName name="eeeew" localSheetId="19">#REF!</definedName>
    <definedName name="eeeew" localSheetId="30">#REF!</definedName>
    <definedName name="eeeew" localSheetId="3">#REF!</definedName>
    <definedName name="eeeew">#REF!</definedName>
    <definedName name="eeefg" localSheetId="44" hidden="1">{#N/A,"dfxhgx",FALSE,"Zbiorczo"}</definedName>
    <definedName name="eeefg" localSheetId="50" hidden="1">{#N/A,"dfxhgx",FALSE,"Zbiorczo"}</definedName>
    <definedName name="eeefg" localSheetId="52" hidden="1">{#N/A,"dfxhgx",FALSE,"Zbiorczo"}</definedName>
    <definedName name="eeefg" localSheetId="53" hidden="1">{#N/A,"dfxhgx",FALSE,"Zbiorczo"}</definedName>
    <definedName name="eeefg" localSheetId="19" hidden="1">{#N/A,"dfxhgx",FALSE,"Zbiorczo"}</definedName>
    <definedName name="eeefg" localSheetId="29" hidden="1">{#N/A,"dfxhgx",FALSE,"Zbiorczo"}</definedName>
    <definedName name="eeefg" localSheetId="26" hidden="1">{#N/A,"dfxhgx",FALSE,"Zbiorczo"}</definedName>
    <definedName name="eeefg" localSheetId="24" hidden="1">{#N/A,"dfxhgx",FALSE,"Zbiorczo"}</definedName>
    <definedName name="eeefg" localSheetId="30" hidden="1">{#N/A,"dfxhgx",FALSE,"Zbiorczo"}</definedName>
    <definedName name="eeefg" localSheetId="3" hidden="1">{#N/A,"dfxhgx",FALSE,"Zbiorczo"}</definedName>
    <definedName name="eeefg" localSheetId="1" hidden="1">{#N/A,"dfxhgx",FALSE,"Zbiorczo"}</definedName>
    <definedName name="eeefg" hidden="1">{#N/A,"dfxhgx",FALSE,"Zbiorczo"}</definedName>
    <definedName name="eeeqbbb" localSheetId="44">#REF!</definedName>
    <definedName name="eeeqbbb" localSheetId="53">#REF!</definedName>
    <definedName name="eeeqbbb" localSheetId="13">#REF!</definedName>
    <definedName name="eeeqbbb" localSheetId="19">#REF!</definedName>
    <definedName name="eeeqbbb" localSheetId="30">#REF!</definedName>
    <definedName name="eeeqbbb" localSheetId="3">#REF!</definedName>
    <definedName name="eeeqbbb" localSheetId="1">#REF!</definedName>
    <definedName name="eeeqbbb">#REF!</definedName>
    <definedName name="eeer" localSheetId="44" hidden="1">#REF!</definedName>
    <definedName name="eeer" localSheetId="13" hidden="1">#REF!</definedName>
    <definedName name="eeer" localSheetId="19" hidden="1">#REF!</definedName>
    <definedName name="eeer" localSheetId="30" hidden="1">#REF!</definedName>
    <definedName name="eeer" localSheetId="3" hidden="1">#REF!</definedName>
    <definedName name="eeer" hidden="1">#REF!</definedName>
    <definedName name="eeett" localSheetId="44">#REF!</definedName>
    <definedName name="eeett" localSheetId="53">#REF!</definedName>
    <definedName name="eeett" localSheetId="13">#REF!</definedName>
    <definedName name="eeett" localSheetId="19">#REF!</definedName>
    <definedName name="eeett" localSheetId="30">#REF!</definedName>
    <definedName name="eeett" localSheetId="3">#REF!</definedName>
    <definedName name="eeett" localSheetId="1">#REF!</definedName>
    <definedName name="eeett">#REF!</definedName>
    <definedName name="eeewqeq" localSheetId="44">#REF!</definedName>
    <definedName name="eeewqeq" localSheetId="53">#REF!</definedName>
    <definedName name="eeewqeq" localSheetId="13">#REF!</definedName>
    <definedName name="eeewqeq" localSheetId="19">#REF!</definedName>
    <definedName name="eeewqeq" localSheetId="30">#REF!</definedName>
    <definedName name="eeewqeq" localSheetId="3">#REF!</definedName>
    <definedName name="eeewqeq" localSheetId="1">#REF!</definedName>
    <definedName name="eeewqeq">#REF!</definedName>
    <definedName name="eetttt" localSheetId="44">#REF!</definedName>
    <definedName name="eetttt" localSheetId="53">#REF!</definedName>
    <definedName name="eetttt" localSheetId="13">#REF!</definedName>
    <definedName name="eetttt" localSheetId="19">#REF!</definedName>
    <definedName name="eetttt" localSheetId="30">#REF!</definedName>
    <definedName name="eetttt" localSheetId="3">#REF!</definedName>
    <definedName name="eetttt" localSheetId="1">#REF!</definedName>
    <definedName name="eetttt">#REF!</definedName>
    <definedName name="ek.FBN001" localSheetId="11">#REF!</definedName>
    <definedName name="ek.FBN001" localSheetId="44">#REF!</definedName>
    <definedName name="ek.FBN001" localSheetId="45">#REF!</definedName>
    <definedName name="ek.FBN001" localSheetId="46">#REF!</definedName>
    <definedName name="ek.FBN001" localSheetId="48">#REF!</definedName>
    <definedName name="ek.FBN001" localSheetId="54">#REF!</definedName>
    <definedName name="ek.FBN001" localSheetId="53">#REF!</definedName>
    <definedName name="ek.FBN001" localSheetId="13">#REF!</definedName>
    <definedName name="ek.FBN001" localSheetId="19">#REF!</definedName>
    <definedName name="ek.FBN001" localSheetId="23">#REF!</definedName>
    <definedName name="ek.FBN001" localSheetId="30">#REF!</definedName>
    <definedName name="ek.FBN001" localSheetId="3">#REF!</definedName>
    <definedName name="ek.FBN001" localSheetId="1">#REF!</definedName>
    <definedName name="ek.FBN001">#REF!</definedName>
    <definedName name="ek.FBN001_1" localSheetId="11">#REF!</definedName>
    <definedName name="ek.FBN001_1" localSheetId="44">#REF!</definedName>
    <definedName name="ek.FBN001_1" localSheetId="45">#REF!</definedName>
    <definedName name="ek.FBN001_1" localSheetId="46">#REF!</definedName>
    <definedName name="ek.FBN001_1" localSheetId="48">#REF!</definedName>
    <definedName name="ek.FBN001_1" localSheetId="54">#REF!</definedName>
    <definedName name="ek.FBN001_1" localSheetId="53">#REF!</definedName>
    <definedName name="ek.FBN001_1" localSheetId="13">#REF!</definedName>
    <definedName name="ek.FBN001_1" localSheetId="19">#REF!</definedName>
    <definedName name="ek.FBN001_1" localSheetId="23">#REF!</definedName>
    <definedName name="ek.FBN001_1" localSheetId="30">#REF!</definedName>
    <definedName name="ek.FBN001_1" localSheetId="3">#REF!</definedName>
    <definedName name="ek.FBN001_1" localSheetId="1">#REF!</definedName>
    <definedName name="ek.FBN001_1">#REF!</definedName>
    <definedName name="ek.FBN003" localSheetId="11">#REF!</definedName>
    <definedName name="ek.FBN003" localSheetId="44">#REF!</definedName>
    <definedName name="ek.FBN003" localSheetId="45">#REF!</definedName>
    <definedName name="ek.FBN003" localSheetId="46">#REF!</definedName>
    <definedName name="ek.FBN003" localSheetId="48">#REF!</definedName>
    <definedName name="ek.FBN003" localSheetId="54">#REF!</definedName>
    <definedName name="ek.FBN003" localSheetId="53">#REF!</definedName>
    <definedName name="ek.FBN003" localSheetId="13">#REF!</definedName>
    <definedName name="ek.FBN003" localSheetId="19">#REF!</definedName>
    <definedName name="ek.FBN003" localSheetId="23">#REF!</definedName>
    <definedName name="ek.FBN003" localSheetId="30">#REF!</definedName>
    <definedName name="ek.FBN003" localSheetId="3">#REF!</definedName>
    <definedName name="ek.FBN003" localSheetId="1">#REF!</definedName>
    <definedName name="ek.FBN003">#REF!</definedName>
    <definedName name="ek.FBN004A" localSheetId="11">#REF!</definedName>
    <definedName name="ek.FBN004A" localSheetId="44">#REF!</definedName>
    <definedName name="ek.FBN004A" localSheetId="45">#REF!</definedName>
    <definedName name="ek.FBN004A" localSheetId="46">#REF!</definedName>
    <definedName name="ek.FBN004A" localSheetId="48">#REF!</definedName>
    <definedName name="ek.FBN004A" localSheetId="54">#REF!</definedName>
    <definedName name="ek.FBN004A" localSheetId="53">#REF!</definedName>
    <definedName name="ek.FBN004A" localSheetId="13">#REF!</definedName>
    <definedName name="ek.FBN004A" localSheetId="19">#REF!</definedName>
    <definedName name="ek.FBN004A" localSheetId="23">#REF!</definedName>
    <definedName name="ek.FBN004A" localSheetId="30">#REF!</definedName>
    <definedName name="ek.FBN004A" localSheetId="3">#REF!</definedName>
    <definedName name="ek.FBN004A" localSheetId="1">#REF!</definedName>
    <definedName name="ek.FBN004A">#REF!</definedName>
    <definedName name="ek.FBN004B" localSheetId="11">#REF!</definedName>
    <definedName name="ek.FBN004B" localSheetId="44">#REF!</definedName>
    <definedName name="ek.FBN004B" localSheetId="45">#REF!</definedName>
    <definedName name="ek.FBN004B" localSheetId="46">#REF!</definedName>
    <definedName name="ek.FBN004B" localSheetId="48">#REF!</definedName>
    <definedName name="ek.FBN004B" localSheetId="54">#REF!</definedName>
    <definedName name="ek.FBN004B" localSheetId="53">#REF!</definedName>
    <definedName name="ek.FBN004B" localSheetId="13">#REF!</definedName>
    <definedName name="ek.FBN004B" localSheetId="19">#REF!</definedName>
    <definedName name="ek.FBN004B" localSheetId="23">#REF!</definedName>
    <definedName name="ek.FBN004B" localSheetId="30">#REF!</definedName>
    <definedName name="ek.FBN004B" localSheetId="3">#REF!</definedName>
    <definedName name="ek.FBN004B" localSheetId="1">#REF!</definedName>
    <definedName name="ek.FBN004B">#REF!</definedName>
    <definedName name="ek.FBN004C" localSheetId="11">#REF!</definedName>
    <definedName name="ek.FBN004C" localSheetId="44">#REF!</definedName>
    <definedName name="ek.FBN004C" localSheetId="45">#REF!</definedName>
    <definedName name="ek.FBN004C" localSheetId="46">#REF!</definedName>
    <definedName name="ek.FBN004C" localSheetId="48">#REF!</definedName>
    <definedName name="ek.FBN004C" localSheetId="54">#REF!</definedName>
    <definedName name="ek.FBN004C" localSheetId="53">#REF!</definedName>
    <definedName name="ek.FBN004C" localSheetId="13">#REF!</definedName>
    <definedName name="ek.FBN004C" localSheetId="19">#REF!</definedName>
    <definedName name="ek.FBN004C" localSheetId="23">#REF!</definedName>
    <definedName name="ek.FBN004C" localSheetId="30">#REF!</definedName>
    <definedName name="ek.FBN004C" localSheetId="3">#REF!</definedName>
    <definedName name="ek.FBN004C" localSheetId="1">#REF!</definedName>
    <definedName name="ek.FBN004C">#REF!</definedName>
    <definedName name="ek.FBN009A_1" localSheetId="11">#REF!</definedName>
    <definedName name="ek.FBN009A_1" localSheetId="44">#REF!</definedName>
    <definedName name="ek.FBN009A_1" localSheetId="45">#REF!</definedName>
    <definedName name="ek.FBN009A_1" localSheetId="46">#REF!</definedName>
    <definedName name="ek.FBN009A_1" localSheetId="48">#REF!</definedName>
    <definedName name="ek.FBN009A_1" localSheetId="54">#REF!</definedName>
    <definedName name="ek.FBN009A_1" localSheetId="53">#REF!</definedName>
    <definedName name="ek.FBN009A_1" localSheetId="13">#REF!</definedName>
    <definedName name="ek.FBN009A_1" localSheetId="19">#REF!</definedName>
    <definedName name="ek.FBN009A_1" localSheetId="23">#REF!</definedName>
    <definedName name="ek.FBN009A_1" localSheetId="30">#REF!</definedName>
    <definedName name="ek.FBN009A_1" localSheetId="3">#REF!</definedName>
    <definedName name="ek.FBN009A_1" localSheetId="1">#REF!</definedName>
    <definedName name="ek.FBN009A_1">#REF!</definedName>
    <definedName name="ek.FBN009A_2" localSheetId="11">#REF!</definedName>
    <definedName name="ek.FBN009A_2" localSheetId="44">#REF!</definedName>
    <definedName name="ek.FBN009A_2" localSheetId="45">#REF!</definedName>
    <definedName name="ek.FBN009A_2" localSheetId="46">#REF!</definedName>
    <definedName name="ek.FBN009A_2" localSheetId="48">#REF!</definedName>
    <definedName name="ek.FBN009A_2" localSheetId="54">#REF!</definedName>
    <definedName name="ek.FBN009A_2" localSheetId="53">#REF!</definedName>
    <definedName name="ek.FBN009A_2" localSheetId="13">#REF!</definedName>
    <definedName name="ek.FBN009A_2" localSheetId="19">#REF!</definedName>
    <definedName name="ek.FBN009A_2" localSheetId="23">#REF!</definedName>
    <definedName name="ek.FBN009A_2" localSheetId="30">#REF!</definedName>
    <definedName name="ek.FBN009A_2" localSheetId="3">#REF!</definedName>
    <definedName name="ek.FBN009A_2" localSheetId="1">#REF!</definedName>
    <definedName name="ek.FBN009A_2">#REF!</definedName>
    <definedName name="ek.FBN009A_3" localSheetId="11">#REF!</definedName>
    <definedName name="ek.FBN009A_3" localSheetId="44">#REF!</definedName>
    <definedName name="ek.FBN009A_3" localSheetId="45">#REF!</definedName>
    <definedName name="ek.FBN009A_3" localSheetId="46">#REF!</definedName>
    <definedName name="ek.FBN009A_3" localSheetId="48">#REF!</definedName>
    <definedName name="ek.FBN009A_3" localSheetId="54">#REF!</definedName>
    <definedName name="ek.FBN009A_3" localSheetId="53">#REF!</definedName>
    <definedName name="ek.FBN009A_3" localSheetId="13">#REF!</definedName>
    <definedName name="ek.FBN009A_3" localSheetId="19">#REF!</definedName>
    <definedName name="ek.FBN009A_3" localSheetId="23">#REF!</definedName>
    <definedName name="ek.FBN009A_3" localSheetId="30">#REF!</definedName>
    <definedName name="ek.FBN009A_3" localSheetId="3">#REF!</definedName>
    <definedName name="ek.FBN009A_3" localSheetId="1">#REF!</definedName>
    <definedName name="ek.FBN009A_3">#REF!</definedName>
    <definedName name="ek.FBN009B" localSheetId="11">#REF!</definedName>
    <definedName name="ek.FBN009B" localSheetId="44">#REF!</definedName>
    <definedName name="ek.FBN009B" localSheetId="45">#REF!</definedName>
    <definedName name="ek.FBN009B" localSheetId="46">#REF!</definedName>
    <definedName name="ek.FBN009B" localSheetId="48">#REF!</definedName>
    <definedName name="ek.FBN009B" localSheetId="54">#REF!</definedName>
    <definedName name="ek.FBN009B" localSheetId="53">#REF!</definedName>
    <definedName name="ek.FBN009B" localSheetId="13">#REF!</definedName>
    <definedName name="ek.FBN009B" localSheetId="19">#REF!</definedName>
    <definedName name="ek.FBN009B" localSheetId="23">#REF!</definedName>
    <definedName name="ek.FBN009B" localSheetId="30">#REF!</definedName>
    <definedName name="ek.FBN009B" localSheetId="3">#REF!</definedName>
    <definedName name="ek.FBN009B" localSheetId="1">#REF!</definedName>
    <definedName name="ek.FBN009B">#REF!</definedName>
    <definedName name="ek.FBN009B_1" localSheetId="11">#REF!</definedName>
    <definedName name="ek.FBN009B_1" localSheetId="44">#REF!</definedName>
    <definedName name="ek.FBN009B_1" localSheetId="45">#REF!</definedName>
    <definedName name="ek.FBN009B_1" localSheetId="46">#REF!</definedName>
    <definedName name="ek.FBN009B_1" localSheetId="48">#REF!</definedName>
    <definedName name="ek.FBN009B_1" localSheetId="54">#REF!</definedName>
    <definedName name="ek.FBN009B_1" localSheetId="53">#REF!</definedName>
    <definedName name="ek.FBN009B_1" localSheetId="13">#REF!</definedName>
    <definedName name="ek.FBN009B_1" localSheetId="19">#REF!</definedName>
    <definedName name="ek.FBN009B_1" localSheetId="23">#REF!</definedName>
    <definedName name="ek.FBN009B_1" localSheetId="30">#REF!</definedName>
    <definedName name="ek.FBN009B_1" localSheetId="3">#REF!</definedName>
    <definedName name="ek.FBN009B_1" localSheetId="1">#REF!</definedName>
    <definedName name="ek.FBN009B_1">#REF!</definedName>
    <definedName name="ek.FBN009C" localSheetId="11">#REF!</definedName>
    <definedName name="ek.FBN009C" localSheetId="44">#REF!</definedName>
    <definedName name="ek.FBN009C" localSheetId="45">#REF!</definedName>
    <definedName name="ek.FBN009C" localSheetId="46">#REF!</definedName>
    <definedName name="ek.FBN009C" localSheetId="48">#REF!</definedName>
    <definedName name="ek.FBN009C" localSheetId="54">#REF!</definedName>
    <definedName name="ek.FBN009C" localSheetId="53">#REF!</definedName>
    <definedName name="ek.FBN009C" localSheetId="13">#REF!</definedName>
    <definedName name="ek.FBN009C" localSheetId="19">#REF!</definedName>
    <definedName name="ek.FBN009C" localSheetId="23">#REF!</definedName>
    <definedName name="ek.FBN009C" localSheetId="30">#REF!</definedName>
    <definedName name="ek.FBN009C" localSheetId="3">#REF!</definedName>
    <definedName name="ek.FBN009C" localSheetId="1">#REF!</definedName>
    <definedName name="ek.FBN009C">#REF!</definedName>
    <definedName name="ek.FBN010A_1" localSheetId="11">#REF!</definedName>
    <definedName name="ek.FBN010A_1" localSheetId="44">#REF!</definedName>
    <definedName name="ek.FBN010A_1" localSheetId="45">#REF!</definedName>
    <definedName name="ek.FBN010A_1" localSheetId="46">#REF!</definedName>
    <definedName name="ek.FBN010A_1" localSheetId="48">#REF!</definedName>
    <definedName name="ek.FBN010A_1" localSheetId="54">#REF!</definedName>
    <definedName name="ek.FBN010A_1" localSheetId="53">#REF!</definedName>
    <definedName name="ek.FBN010A_1" localSheetId="13">#REF!</definedName>
    <definedName name="ek.FBN010A_1" localSheetId="19">#REF!</definedName>
    <definedName name="ek.FBN010A_1" localSheetId="23">#REF!</definedName>
    <definedName name="ek.FBN010A_1" localSheetId="30">#REF!</definedName>
    <definedName name="ek.FBN010A_1" localSheetId="3">#REF!</definedName>
    <definedName name="ek.FBN010A_1" localSheetId="1">#REF!</definedName>
    <definedName name="ek.FBN010A_1">#REF!</definedName>
    <definedName name="ek.FBN010A_2" localSheetId="11">#REF!</definedName>
    <definedName name="ek.FBN010A_2" localSheetId="44">#REF!</definedName>
    <definedName name="ek.FBN010A_2" localSheetId="45">#REF!</definedName>
    <definedName name="ek.FBN010A_2" localSheetId="46">#REF!</definedName>
    <definedName name="ek.FBN010A_2" localSheetId="48">#REF!</definedName>
    <definedName name="ek.FBN010A_2" localSheetId="54">#REF!</definedName>
    <definedName name="ek.FBN010A_2" localSheetId="53">#REF!</definedName>
    <definedName name="ek.FBN010A_2" localSheetId="13">#REF!</definedName>
    <definedName name="ek.FBN010A_2" localSheetId="19">#REF!</definedName>
    <definedName name="ek.FBN010A_2" localSheetId="23">#REF!</definedName>
    <definedName name="ek.FBN010A_2" localSheetId="30">#REF!</definedName>
    <definedName name="ek.FBN010A_2" localSheetId="3">#REF!</definedName>
    <definedName name="ek.FBN010A_2" localSheetId="1">#REF!</definedName>
    <definedName name="ek.FBN010A_2">#REF!</definedName>
    <definedName name="ek.FBN010B_1" localSheetId="11">#REF!</definedName>
    <definedName name="ek.FBN010B_1" localSheetId="44">#REF!</definedName>
    <definedName name="ek.FBN010B_1" localSheetId="45">#REF!</definedName>
    <definedName name="ek.FBN010B_1" localSheetId="46">#REF!</definedName>
    <definedName name="ek.FBN010B_1" localSheetId="48">#REF!</definedName>
    <definedName name="ek.FBN010B_1" localSheetId="54">#REF!</definedName>
    <definedName name="ek.FBN010B_1" localSheetId="53">#REF!</definedName>
    <definedName name="ek.FBN010B_1" localSheetId="13">#REF!</definedName>
    <definedName name="ek.FBN010B_1" localSheetId="19">#REF!</definedName>
    <definedName name="ek.FBN010B_1" localSheetId="23">#REF!</definedName>
    <definedName name="ek.FBN010B_1" localSheetId="30">#REF!</definedName>
    <definedName name="ek.FBN010B_1" localSheetId="3">#REF!</definedName>
    <definedName name="ek.FBN010B_1" localSheetId="1">#REF!</definedName>
    <definedName name="ek.FBN010B_1">#REF!</definedName>
    <definedName name="ek.FBN010B_2" localSheetId="11">#REF!</definedName>
    <definedName name="ek.FBN010B_2" localSheetId="44">#REF!</definedName>
    <definedName name="ek.FBN010B_2" localSheetId="45">#REF!</definedName>
    <definedName name="ek.FBN010B_2" localSheetId="46">#REF!</definedName>
    <definedName name="ek.FBN010B_2" localSheetId="48">#REF!</definedName>
    <definedName name="ek.FBN010B_2" localSheetId="54">#REF!</definedName>
    <definedName name="ek.FBN010B_2" localSheetId="53">#REF!</definedName>
    <definedName name="ek.FBN010B_2" localSheetId="13">#REF!</definedName>
    <definedName name="ek.FBN010B_2" localSheetId="19">#REF!</definedName>
    <definedName name="ek.FBN010B_2" localSheetId="23">#REF!</definedName>
    <definedName name="ek.FBN010B_2" localSheetId="30">#REF!</definedName>
    <definedName name="ek.FBN010B_2" localSheetId="3">#REF!</definedName>
    <definedName name="ek.FBN010B_2" localSheetId="1">#REF!</definedName>
    <definedName name="ek.FBN010B_2">#REF!</definedName>
    <definedName name="ek.FBN010B_3" localSheetId="11">#REF!</definedName>
    <definedName name="ek.FBN010B_3" localSheetId="44">#REF!</definedName>
    <definedName name="ek.FBN010B_3" localSheetId="45">#REF!</definedName>
    <definedName name="ek.FBN010B_3" localSheetId="46">#REF!</definedName>
    <definedName name="ek.FBN010B_3" localSheetId="48">#REF!</definedName>
    <definedName name="ek.FBN010B_3" localSheetId="54">#REF!</definedName>
    <definedName name="ek.FBN010B_3" localSheetId="53">#REF!</definedName>
    <definedName name="ek.FBN010B_3" localSheetId="13">#REF!</definedName>
    <definedName name="ek.FBN010B_3" localSheetId="19">#REF!</definedName>
    <definedName name="ek.FBN010B_3" localSheetId="23">#REF!</definedName>
    <definedName name="ek.FBN010B_3" localSheetId="30">#REF!</definedName>
    <definedName name="ek.FBN010B_3" localSheetId="3">#REF!</definedName>
    <definedName name="ek.FBN010B_3" localSheetId="1">#REF!</definedName>
    <definedName name="ek.FBN010B_3">#REF!</definedName>
    <definedName name="ek.FBN010B_4" localSheetId="11">#REF!</definedName>
    <definedName name="ek.FBN010B_4" localSheetId="44">#REF!</definedName>
    <definedName name="ek.FBN010B_4" localSheetId="45">#REF!</definedName>
    <definedName name="ek.FBN010B_4" localSheetId="46">#REF!</definedName>
    <definedName name="ek.FBN010B_4" localSheetId="48">#REF!</definedName>
    <definedName name="ek.FBN010B_4" localSheetId="54">#REF!</definedName>
    <definedName name="ek.FBN010B_4" localSheetId="53">#REF!</definedName>
    <definedName name="ek.FBN010B_4" localSheetId="13">#REF!</definedName>
    <definedName name="ek.FBN010B_4" localSheetId="19">#REF!</definedName>
    <definedName name="ek.FBN010B_4" localSheetId="23">#REF!</definedName>
    <definedName name="ek.FBN010B_4" localSheetId="30">#REF!</definedName>
    <definedName name="ek.FBN010B_4" localSheetId="3">#REF!</definedName>
    <definedName name="ek.FBN010B_4" localSheetId="1">#REF!</definedName>
    <definedName name="ek.FBN010B_4">#REF!</definedName>
    <definedName name="ek.FBN010C_1" localSheetId="11">#REF!</definedName>
    <definedName name="ek.FBN010C_1" localSheetId="44">#REF!</definedName>
    <definedName name="ek.FBN010C_1" localSheetId="45">#REF!</definedName>
    <definedName name="ek.FBN010C_1" localSheetId="46">#REF!</definedName>
    <definedName name="ek.FBN010C_1" localSheetId="48">#REF!</definedName>
    <definedName name="ek.FBN010C_1" localSheetId="54">#REF!</definedName>
    <definedName name="ek.FBN010C_1" localSheetId="53">#REF!</definedName>
    <definedName name="ek.FBN010C_1" localSheetId="13">#REF!</definedName>
    <definedName name="ek.FBN010C_1" localSheetId="19">#REF!</definedName>
    <definedName name="ek.FBN010C_1" localSheetId="23">#REF!</definedName>
    <definedName name="ek.FBN010C_1" localSheetId="30">#REF!</definedName>
    <definedName name="ek.FBN010C_1" localSheetId="3">#REF!</definedName>
    <definedName name="ek.FBN010C_1" localSheetId="1">#REF!</definedName>
    <definedName name="ek.FBN010C_1">#REF!</definedName>
    <definedName name="ek.FBN010C_2" localSheetId="11">#REF!</definedName>
    <definedName name="ek.FBN010C_2" localSheetId="44">#REF!</definedName>
    <definedName name="ek.FBN010C_2" localSheetId="45">#REF!</definedName>
    <definedName name="ek.FBN010C_2" localSheetId="46">#REF!</definedName>
    <definedName name="ek.FBN010C_2" localSheetId="48">#REF!</definedName>
    <definedName name="ek.FBN010C_2" localSheetId="54">#REF!</definedName>
    <definedName name="ek.FBN010C_2" localSheetId="53">#REF!</definedName>
    <definedName name="ek.FBN010C_2" localSheetId="13">#REF!</definedName>
    <definedName name="ek.FBN010C_2" localSheetId="19">#REF!</definedName>
    <definedName name="ek.FBN010C_2" localSheetId="23">#REF!</definedName>
    <definedName name="ek.FBN010C_2" localSheetId="30">#REF!</definedName>
    <definedName name="ek.FBN010C_2" localSheetId="3">#REF!</definedName>
    <definedName name="ek.FBN010C_2" localSheetId="1">#REF!</definedName>
    <definedName name="ek.FBN010C_2">#REF!</definedName>
    <definedName name="ek.FBN012" localSheetId="11">#REF!</definedName>
    <definedName name="ek.FBN012" localSheetId="44">#REF!</definedName>
    <definedName name="ek.FBN012" localSheetId="45">#REF!</definedName>
    <definedName name="ek.FBN012" localSheetId="46">#REF!</definedName>
    <definedName name="ek.FBN012" localSheetId="48">#REF!</definedName>
    <definedName name="ek.FBN012" localSheetId="54">#REF!</definedName>
    <definedName name="ek.FBN012" localSheetId="53">#REF!</definedName>
    <definedName name="ek.FBN012" localSheetId="13">#REF!</definedName>
    <definedName name="ek.FBN012" localSheetId="19">#REF!</definedName>
    <definedName name="ek.FBN012" localSheetId="23">#REF!</definedName>
    <definedName name="ek.FBN012" localSheetId="30">#REF!</definedName>
    <definedName name="ek.FBN012" localSheetId="3">#REF!</definedName>
    <definedName name="ek.FBN012" localSheetId="1">#REF!</definedName>
    <definedName name="ek.FBN012">#REF!</definedName>
    <definedName name="ek.FBN013" localSheetId="11">#REF!</definedName>
    <definedName name="ek.FBN013" localSheetId="44">#REF!</definedName>
    <definedName name="ek.FBN013" localSheetId="45">#REF!</definedName>
    <definedName name="ek.FBN013" localSheetId="46">#REF!</definedName>
    <definedName name="ek.FBN013" localSheetId="48">#REF!</definedName>
    <definedName name="ek.FBN013" localSheetId="54">#REF!</definedName>
    <definedName name="ek.FBN013" localSheetId="53">#REF!</definedName>
    <definedName name="ek.FBN013" localSheetId="13">#REF!</definedName>
    <definedName name="ek.FBN013" localSheetId="19">#REF!</definedName>
    <definedName name="ek.FBN013" localSheetId="23">#REF!</definedName>
    <definedName name="ek.FBN013" localSheetId="30">#REF!</definedName>
    <definedName name="ek.FBN013" localSheetId="3">#REF!</definedName>
    <definedName name="ek.FBN013" localSheetId="1">#REF!</definedName>
    <definedName name="ek.FBN013">#REF!</definedName>
    <definedName name="ek.FBN014A" localSheetId="11">#REF!</definedName>
    <definedName name="ek.FBN014A" localSheetId="44">#REF!</definedName>
    <definedName name="ek.FBN014A" localSheetId="45">#REF!</definedName>
    <definedName name="ek.FBN014A" localSheetId="46">#REF!</definedName>
    <definedName name="ek.FBN014A" localSheetId="48">#REF!</definedName>
    <definedName name="ek.FBN014A" localSheetId="54">#REF!</definedName>
    <definedName name="ek.FBN014A" localSheetId="53">#REF!</definedName>
    <definedName name="ek.FBN014A" localSheetId="13">#REF!</definedName>
    <definedName name="ek.FBN014A" localSheetId="19">#REF!</definedName>
    <definedName name="ek.FBN014A" localSheetId="23">#REF!</definedName>
    <definedName name="ek.FBN014A" localSheetId="30">#REF!</definedName>
    <definedName name="ek.FBN014A" localSheetId="3">#REF!</definedName>
    <definedName name="ek.FBN014A" localSheetId="1">#REF!</definedName>
    <definedName name="ek.FBN014A">#REF!</definedName>
    <definedName name="ek.FBN014B_1" localSheetId="11">#REF!</definedName>
    <definedName name="ek.FBN014B_1" localSheetId="44">#REF!</definedName>
    <definedName name="ek.FBN014B_1" localSheetId="45">#REF!</definedName>
    <definedName name="ek.FBN014B_1" localSheetId="46">#REF!</definedName>
    <definedName name="ek.FBN014B_1" localSheetId="48">#REF!</definedName>
    <definedName name="ek.FBN014B_1" localSheetId="54">#REF!</definedName>
    <definedName name="ek.FBN014B_1" localSheetId="53">#REF!</definedName>
    <definedName name="ek.FBN014B_1" localSheetId="13">#REF!</definedName>
    <definedName name="ek.FBN014B_1" localSheetId="19">#REF!</definedName>
    <definedName name="ek.FBN014B_1" localSheetId="23">#REF!</definedName>
    <definedName name="ek.FBN014B_1" localSheetId="30">#REF!</definedName>
    <definedName name="ek.FBN014B_1" localSheetId="3">#REF!</definedName>
    <definedName name="ek.FBN014B_1" localSheetId="1">#REF!</definedName>
    <definedName name="ek.FBN014B_1">#REF!</definedName>
    <definedName name="ek.FBN014B_2" localSheetId="11">#REF!</definedName>
    <definedName name="ek.FBN014B_2" localSheetId="44">#REF!</definedName>
    <definedName name="ek.FBN014B_2" localSheetId="45">#REF!</definedName>
    <definedName name="ek.FBN014B_2" localSheetId="46">#REF!</definedName>
    <definedName name="ek.FBN014B_2" localSheetId="48">#REF!</definedName>
    <definedName name="ek.FBN014B_2" localSheetId="54">#REF!</definedName>
    <definedName name="ek.FBN014B_2" localSheetId="53">#REF!</definedName>
    <definedName name="ek.FBN014B_2" localSheetId="13">#REF!</definedName>
    <definedName name="ek.FBN014B_2" localSheetId="19">#REF!</definedName>
    <definedName name="ek.FBN014B_2" localSheetId="23">#REF!</definedName>
    <definedName name="ek.FBN014B_2" localSheetId="30">#REF!</definedName>
    <definedName name="ek.FBN014B_2" localSheetId="3">#REF!</definedName>
    <definedName name="ek.FBN014B_2" localSheetId="1">#REF!</definedName>
    <definedName name="ek.FBN014B_2">#REF!</definedName>
    <definedName name="ek.FBN014C" localSheetId="11">#REF!</definedName>
    <definedName name="ek.FBN014C" localSheetId="44">#REF!</definedName>
    <definedName name="ek.FBN014C" localSheetId="45">#REF!</definedName>
    <definedName name="ek.FBN014C" localSheetId="46">#REF!</definedName>
    <definedName name="ek.FBN014C" localSheetId="48">#REF!</definedName>
    <definedName name="ek.FBN014C" localSheetId="54">#REF!</definedName>
    <definedName name="ek.FBN014C" localSheetId="53">#REF!</definedName>
    <definedName name="ek.FBN014C" localSheetId="13">#REF!</definedName>
    <definedName name="ek.FBN014C" localSheetId="19">#REF!</definedName>
    <definedName name="ek.FBN014C" localSheetId="23">#REF!</definedName>
    <definedName name="ek.FBN014C" localSheetId="30">#REF!</definedName>
    <definedName name="ek.FBN014C" localSheetId="3">#REF!</definedName>
    <definedName name="ek.FBN014C" localSheetId="1">#REF!</definedName>
    <definedName name="ek.FBN014C">#REF!</definedName>
    <definedName name="ek.FBN015" localSheetId="11">#REF!</definedName>
    <definedName name="ek.FBN015" localSheetId="44">#REF!</definedName>
    <definedName name="ek.FBN015" localSheetId="45">#REF!</definedName>
    <definedName name="ek.FBN015" localSheetId="46">#REF!</definedName>
    <definedName name="ek.FBN015" localSheetId="48">#REF!</definedName>
    <definedName name="ek.FBN015" localSheetId="54">#REF!</definedName>
    <definedName name="ek.FBN015" localSheetId="53">#REF!</definedName>
    <definedName name="ek.FBN015" localSheetId="13">#REF!</definedName>
    <definedName name="ek.FBN015" localSheetId="19">#REF!</definedName>
    <definedName name="ek.FBN015" localSheetId="23">#REF!</definedName>
    <definedName name="ek.FBN015" localSheetId="30">#REF!</definedName>
    <definedName name="ek.FBN015" localSheetId="3">#REF!</definedName>
    <definedName name="ek.FBN015" localSheetId="1">#REF!</definedName>
    <definedName name="ek.FBN015">#REF!</definedName>
    <definedName name="ek.FBN016A" localSheetId="11">#REF!</definedName>
    <definedName name="ek.FBN016A" localSheetId="44">#REF!</definedName>
    <definedName name="ek.FBN016A" localSheetId="45">#REF!</definedName>
    <definedName name="ek.FBN016A" localSheetId="46">#REF!</definedName>
    <definedName name="ek.FBN016A" localSheetId="48">#REF!</definedName>
    <definedName name="ek.FBN016A" localSheetId="54">#REF!</definedName>
    <definedName name="ek.FBN016A" localSheetId="53">#REF!</definedName>
    <definedName name="ek.FBN016A" localSheetId="13">#REF!</definedName>
    <definedName name="ek.FBN016A" localSheetId="19">#REF!</definedName>
    <definedName name="ek.FBN016A" localSheetId="23">#REF!</definedName>
    <definedName name="ek.FBN016A" localSheetId="30">#REF!</definedName>
    <definedName name="ek.FBN016A" localSheetId="3">#REF!</definedName>
    <definedName name="ek.FBN016A" localSheetId="1">#REF!</definedName>
    <definedName name="ek.FBN016A">#REF!</definedName>
    <definedName name="ek.FBN016B" localSheetId="11">#REF!</definedName>
    <definedName name="ek.FBN016B" localSheetId="44">#REF!</definedName>
    <definedName name="ek.FBN016B" localSheetId="45">#REF!</definedName>
    <definedName name="ek.FBN016B" localSheetId="46">#REF!</definedName>
    <definedName name="ek.FBN016B" localSheetId="48">#REF!</definedName>
    <definedName name="ek.FBN016B" localSheetId="54">#REF!</definedName>
    <definedName name="ek.FBN016B" localSheetId="53">#REF!</definedName>
    <definedName name="ek.FBN016B" localSheetId="13">#REF!</definedName>
    <definedName name="ek.FBN016B" localSheetId="19">#REF!</definedName>
    <definedName name="ek.FBN016B" localSheetId="23">#REF!</definedName>
    <definedName name="ek.FBN016B" localSheetId="30">#REF!</definedName>
    <definedName name="ek.FBN016B" localSheetId="3">#REF!</definedName>
    <definedName name="ek.FBN016B" localSheetId="1">#REF!</definedName>
    <definedName name="ek.FBN016B">#REF!</definedName>
    <definedName name="ek.FBN017_1" localSheetId="11">#REF!</definedName>
    <definedName name="ek.FBN017_1" localSheetId="44">#REF!</definedName>
    <definedName name="ek.FBN017_1" localSheetId="45">#REF!</definedName>
    <definedName name="ek.FBN017_1" localSheetId="46">#REF!</definedName>
    <definedName name="ek.FBN017_1" localSheetId="48">#REF!</definedName>
    <definedName name="ek.FBN017_1" localSheetId="54">#REF!</definedName>
    <definedName name="ek.FBN017_1" localSheetId="53">#REF!</definedName>
    <definedName name="ek.FBN017_1" localSheetId="13">#REF!</definedName>
    <definedName name="ek.FBN017_1" localSheetId="19">#REF!</definedName>
    <definedName name="ek.FBN017_1" localSheetId="23">#REF!</definedName>
    <definedName name="ek.FBN017_1" localSheetId="30">#REF!</definedName>
    <definedName name="ek.FBN017_1" localSheetId="3">#REF!</definedName>
    <definedName name="ek.FBN017_1" localSheetId="1">#REF!</definedName>
    <definedName name="ek.FBN017_1">#REF!</definedName>
    <definedName name="ek.FBN017_2" localSheetId="11">#REF!</definedName>
    <definedName name="ek.FBN017_2" localSheetId="44">#REF!</definedName>
    <definedName name="ek.FBN017_2" localSheetId="45">#REF!</definedName>
    <definedName name="ek.FBN017_2" localSheetId="46">#REF!</definedName>
    <definedName name="ek.FBN017_2" localSheetId="48">#REF!</definedName>
    <definedName name="ek.FBN017_2" localSheetId="54">#REF!</definedName>
    <definedName name="ek.FBN017_2" localSheetId="53">#REF!</definedName>
    <definedName name="ek.FBN017_2" localSheetId="13">#REF!</definedName>
    <definedName name="ek.FBN017_2" localSheetId="19">#REF!</definedName>
    <definedName name="ek.FBN017_2" localSheetId="23">#REF!</definedName>
    <definedName name="ek.FBN017_2" localSheetId="30">#REF!</definedName>
    <definedName name="ek.FBN017_2" localSheetId="3">#REF!</definedName>
    <definedName name="ek.FBN017_2" localSheetId="1">#REF!</definedName>
    <definedName name="ek.FBN017_2">#REF!</definedName>
    <definedName name="ek.FBN018A" localSheetId="11">#REF!</definedName>
    <definedName name="ek.FBN018A" localSheetId="44">#REF!</definedName>
    <definedName name="ek.FBN018A" localSheetId="45">#REF!</definedName>
    <definedName name="ek.FBN018A" localSheetId="46">#REF!</definedName>
    <definedName name="ek.FBN018A" localSheetId="48">#REF!</definedName>
    <definedName name="ek.FBN018A" localSheetId="54">#REF!</definedName>
    <definedName name="ek.FBN018A" localSheetId="53">#REF!</definedName>
    <definedName name="ek.FBN018A" localSheetId="13">#REF!</definedName>
    <definedName name="ek.FBN018A" localSheetId="19">#REF!</definedName>
    <definedName name="ek.FBN018A" localSheetId="23">#REF!</definedName>
    <definedName name="ek.FBN018A" localSheetId="30">#REF!</definedName>
    <definedName name="ek.FBN018A" localSheetId="3">#REF!</definedName>
    <definedName name="ek.FBN018A" localSheetId="1">#REF!</definedName>
    <definedName name="ek.FBN018A">#REF!</definedName>
    <definedName name="ek.FBN018BN1" localSheetId="11">#REF!</definedName>
    <definedName name="ek.FBN018BN1" localSheetId="44">#REF!</definedName>
    <definedName name="ek.FBN018BN1" localSheetId="45">#REF!</definedName>
    <definedName name="ek.FBN018BN1" localSheetId="46">#REF!</definedName>
    <definedName name="ek.FBN018BN1" localSheetId="48">#REF!</definedName>
    <definedName name="ek.FBN018BN1" localSheetId="54">#REF!</definedName>
    <definedName name="ek.FBN018BN1" localSheetId="53">#REF!</definedName>
    <definedName name="ek.FBN018BN1" localSheetId="13">#REF!</definedName>
    <definedName name="ek.FBN018BN1" localSheetId="19">#REF!</definedName>
    <definedName name="ek.FBN018BN1" localSheetId="23">#REF!</definedName>
    <definedName name="ek.FBN018BN1" localSheetId="30">#REF!</definedName>
    <definedName name="ek.FBN018BN1" localSheetId="3">#REF!</definedName>
    <definedName name="ek.FBN018BN1" localSheetId="1">#REF!</definedName>
    <definedName name="ek.FBN018BN1">#REF!</definedName>
    <definedName name="ek.FBN018BN2" localSheetId="11">#REF!</definedName>
    <definedName name="ek.FBN018BN2" localSheetId="44">#REF!</definedName>
    <definedName name="ek.FBN018BN2" localSheetId="45">#REF!</definedName>
    <definedName name="ek.FBN018BN2" localSheetId="46">#REF!</definedName>
    <definedName name="ek.FBN018BN2" localSheetId="48">#REF!</definedName>
    <definedName name="ek.FBN018BN2" localSheetId="54">#REF!</definedName>
    <definedName name="ek.FBN018BN2" localSheetId="53">#REF!</definedName>
    <definedName name="ek.FBN018BN2" localSheetId="13">#REF!</definedName>
    <definedName name="ek.FBN018BN2" localSheetId="19">#REF!</definedName>
    <definedName name="ek.FBN018BN2" localSheetId="23">#REF!</definedName>
    <definedName name="ek.FBN018BN2" localSheetId="30">#REF!</definedName>
    <definedName name="ek.FBN018BN2" localSheetId="3">#REF!</definedName>
    <definedName name="ek.FBN018BN2" localSheetId="1">#REF!</definedName>
    <definedName name="ek.FBN018BN2">#REF!</definedName>
    <definedName name="ek.FBN018BR1" localSheetId="11">#REF!</definedName>
    <definedName name="ek.FBN018BR1" localSheetId="44">#REF!</definedName>
    <definedName name="ek.FBN018BR1" localSheetId="45">#REF!</definedName>
    <definedName name="ek.FBN018BR1" localSheetId="46">#REF!</definedName>
    <definedName name="ek.FBN018BR1" localSheetId="48">#REF!</definedName>
    <definedName name="ek.FBN018BR1" localSheetId="54">#REF!</definedName>
    <definedName name="ek.FBN018BR1" localSheetId="53">#REF!</definedName>
    <definedName name="ek.FBN018BR1" localSheetId="13">#REF!</definedName>
    <definedName name="ek.FBN018BR1" localSheetId="19">#REF!</definedName>
    <definedName name="ek.FBN018BR1" localSheetId="23">#REF!</definedName>
    <definedName name="ek.FBN018BR1" localSheetId="30">#REF!</definedName>
    <definedName name="ek.FBN018BR1" localSheetId="3">#REF!</definedName>
    <definedName name="ek.FBN018BR1" localSheetId="1">#REF!</definedName>
    <definedName name="ek.FBN018BR1">#REF!</definedName>
    <definedName name="ek.FBN018BR2" localSheetId="11">#REF!</definedName>
    <definedName name="ek.FBN018BR2" localSheetId="44">#REF!</definedName>
    <definedName name="ek.FBN018BR2" localSheetId="45">#REF!</definedName>
    <definedName name="ek.FBN018BR2" localSheetId="46">#REF!</definedName>
    <definedName name="ek.FBN018BR2" localSheetId="48">#REF!</definedName>
    <definedName name="ek.FBN018BR2" localSheetId="54">#REF!</definedName>
    <definedName name="ek.FBN018BR2" localSheetId="53">#REF!</definedName>
    <definedName name="ek.FBN018BR2" localSheetId="13">#REF!</definedName>
    <definedName name="ek.FBN018BR2" localSheetId="19">#REF!</definedName>
    <definedName name="ek.FBN018BR2" localSheetId="23">#REF!</definedName>
    <definedName name="ek.FBN018BR2" localSheetId="30">#REF!</definedName>
    <definedName name="ek.FBN018BR2" localSheetId="3">#REF!</definedName>
    <definedName name="ek.FBN018BR2" localSheetId="1">#REF!</definedName>
    <definedName name="ek.FBN018BR2">#REF!</definedName>
    <definedName name="ek.FBN018CN1" localSheetId="11">#REF!</definedName>
    <definedName name="ek.FBN018CN1" localSheetId="44">#REF!</definedName>
    <definedName name="ek.FBN018CN1" localSheetId="45">#REF!</definedName>
    <definedName name="ek.FBN018CN1" localSheetId="46">#REF!</definedName>
    <definedName name="ek.FBN018CN1" localSheetId="48">#REF!</definedName>
    <definedName name="ek.FBN018CN1" localSheetId="54">#REF!</definedName>
    <definedName name="ek.FBN018CN1" localSheetId="53">#REF!</definedName>
    <definedName name="ek.FBN018CN1" localSheetId="13">#REF!</definedName>
    <definedName name="ek.FBN018CN1" localSheetId="19">#REF!</definedName>
    <definedName name="ek.FBN018CN1" localSheetId="23">#REF!</definedName>
    <definedName name="ek.FBN018CN1" localSheetId="30">#REF!</definedName>
    <definedName name="ek.FBN018CN1" localSheetId="3">#REF!</definedName>
    <definedName name="ek.FBN018CN1" localSheetId="1">#REF!</definedName>
    <definedName name="ek.FBN018CN1">#REF!</definedName>
    <definedName name="ek.FBN018CN2" localSheetId="11">#REF!</definedName>
    <definedName name="ek.FBN018CN2" localSheetId="44">#REF!</definedName>
    <definedName name="ek.FBN018CN2" localSheetId="45">#REF!</definedName>
    <definedName name="ek.FBN018CN2" localSheetId="46">#REF!</definedName>
    <definedName name="ek.FBN018CN2" localSheetId="48">#REF!</definedName>
    <definedName name="ek.FBN018CN2" localSheetId="54">#REF!</definedName>
    <definedName name="ek.FBN018CN2" localSheetId="53">#REF!</definedName>
    <definedName name="ek.FBN018CN2" localSheetId="13">#REF!</definedName>
    <definedName name="ek.FBN018CN2" localSheetId="19">#REF!</definedName>
    <definedName name="ek.FBN018CN2" localSheetId="23">#REF!</definedName>
    <definedName name="ek.FBN018CN2" localSheetId="30">#REF!</definedName>
    <definedName name="ek.FBN018CN2" localSheetId="3">#REF!</definedName>
    <definedName name="ek.FBN018CN2" localSheetId="1">#REF!</definedName>
    <definedName name="ek.FBN018CN2">#REF!</definedName>
    <definedName name="ek.FBN018CR1" localSheetId="11">#REF!</definedName>
    <definedName name="ek.FBN018CR1" localSheetId="44">#REF!</definedName>
    <definedName name="ek.FBN018CR1" localSheetId="45">#REF!</definedName>
    <definedName name="ek.FBN018CR1" localSheetId="46">#REF!</definedName>
    <definedName name="ek.FBN018CR1" localSheetId="48">#REF!</definedName>
    <definedName name="ek.FBN018CR1" localSheetId="54">#REF!</definedName>
    <definedName name="ek.FBN018CR1" localSheetId="53">#REF!</definedName>
    <definedName name="ek.FBN018CR1" localSheetId="13">#REF!</definedName>
    <definedName name="ek.FBN018CR1" localSheetId="19">#REF!</definedName>
    <definedName name="ek.FBN018CR1" localSheetId="23">#REF!</definedName>
    <definedName name="ek.FBN018CR1" localSheetId="30">#REF!</definedName>
    <definedName name="ek.FBN018CR1" localSheetId="3">#REF!</definedName>
    <definedName name="ek.FBN018CR1" localSheetId="1">#REF!</definedName>
    <definedName name="ek.FBN018CR1">#REF!</definedName>
    <definedName name="ek.FBN018CR2" localSheetId="11">#REF!</definedName>
    <definedName name="ek.FBN018CR2" localSheetId="44">#REF!</definedName>
    <definedName name="ek.FBN018CR2" localSheetId="45">#REF!</definedName>
    <definedName name="ek.FBN018CR2" localSheetId="46">#REF!</definedName>
    <definedName name="ek.FBN018CR2" localSheetId="48">#REF!</definedName>
    <definedName name="ek.FBN018CR2" localSheetId="54">#REF!</definedName>
    <definedName name="ek.FBN018CR2" localSheetId="53">#REF!</definedName>
    <definedName name="ek.FBN018CR2" localSheetId="13">#REF!</definedName>
    <definedName name="ek.FBN018CR2" localSheetId="19">#REF!</definedName>
    <definedName name="ek.FBN018CR2" localSheetId="23">#REF!</definedName>
    <definedName name="ek.FBN018CR2" localSheetId="30">#REF!</definedName>
    <definedName name="ek.FBN018CR2" localSheetId="3">#REF!</definedName>
    <definedName name="ek.FBN018CR2" localSheetId="1">#REF!</definedName>
    <definedName name="ek.FBN018CR2">#REF!</definedName>
    <definedName name="ek.FBN020_1" localSheetId="11">#REF!</definedName>
    <definedName name="ek.FBN020_1" localSheetId="44">#REF!</definedName>
    <definedName name="ek.FBN020_1" localSheetId="45">#REF!</definedName>
    <definedName name="ek.FBN020_1" localSheetId="46">#REF!</definedName>
    <definedName name="ek.FBN020_1" localSheetId="48">#REF!</definedName>
    <definedName name="ek.FBN020_1" localSheetId="54">#REF!</definedName>
    <definedName name="ek.FBN020_1" localSheetId="53">#REF!</definedName>
    <definedName name="ek.FBN020_1" localSheetId="13">#REF!</definedName>
    <definedName name="ek.FBN020_1" localSheetId="19">#REF!</definedName>
    <definedName name="ek.FBN020_1" localSheetId="23">#REF!</definedName>
    <definedName name="ek.FBN020_1" localSheetId="30">#REF!</definedName>
    <definedName name="ek.FBN020_1" localSheetId="3">#REF!</definedName>
    <definedName name="ek.FBN020_1" localSheetId="1">#REF!</definedName>
    <definedName name="ek.FBN020_1">#REF!</definedName>
    <definedName name="ek.FBN020_2" localSheetId="11">#REF!</definedName>
    <definedName name="ek.FBN020_2" localSheetId="44">#REF!</definedName>
    <definedName name="ek.FBN020_2" localSheetId="45">#REF!</definedName>
    <definedName name="ek.FBN020_2" localSheetId="46">#REF!</definedName>
    <definedName name="ek.FBN020_2" localSheetId="48">#REF!</definedName>
    <definedName name="ek.FBN020_2" localSheetId="54">#REF!</definedName>
    <definedName name="ek.FBN020_2" localSheetId="53">#REF!</definedName>
    <definedName name="ek.FBN020_2" localSheetId="13">#REF!</definedName>
    <definedName name="ek.FBN020_2" localSheetId="19">#REF!</definedName>
    <definedName name="ek.FBN020_2" localSheetId="23">#REF!</definedName>
    <definedName name="ek.FBN020_2" localSheetId="30">#REF!</definedName>
    <definedName name="ek.FBN020_2" localSheetId="3">#REF!</definedName>
    <definedName name="ek.FBN020_2" localSheetId="1">#REF!</definedName>
    <definedName name="ek.FBN020_2">#REF!</definedName>
    <definedName name="ek.FBN021_1" localSheetId="11">#REF!</definedName>
    <definedName name="ek.FBN021_1" localSheetId="44">#REF!</definedName>
    <definedName name="ek.FBN021_1" localSheetId="45">#REF!</definedName>
    <definedName name="ek.FBN021_1" localSheetId="46">#REF!</definedName>
    <definedName name="ek.FBN021_1" localSheetId="48">#REF!</definedName>
    <definedName name="ek.FBN021_1" localSheetId="54">#REF!</definedName>
    <definedName name="ek.FBN021_1" localSheetId="53">#REF!</definedName>
    <definedName name="ek.FBN021_1" localSheetId="13">#REF!</definedName>
    <definedName name="ek.FBN021_1" localSheetId="19">#REF!</definedName>
    <definedName name="ek.FBN021_1" localSheetId="23">#REF!</definedName>
    <definedName name="ek.FBN021_1" localSheetId="30">#REF!</definedName>
    <definedName name="ek.FBN021_1" localSheetId="3">#REF!</definedName>
    <definedName name="ek.FBN021_1" localSheetId="1">#REF!</definedName>
    <definedName name="ek.FBN021_1">#REF!</definedName>
    <definedName name="ek.FBN021_2" localSheetId="11">#REF!</definedName>
    <definedName name="ek.FBN021_2" localSheetId="44">#REF!</definedName>
    <definedName name="ek.FBN021_2" localSheetId="45">#REF!</definedName>
    <definedName name="ek.FBN021_2" localSheetId="46">#REF!</definedName>
    <definedName name="ek.FBN021_2" localSheetId="48">#REF!</definedName>
    <definedName name="ek.FBN021_2" localSheetId="54">#REF!</definedName>
    <definedName name="ek.FBN021_2" localSheetId="53">#REF!</definedName>
    <definedName name="ek.FBN021_2" localSheetId="13">#REF!</definedName>
    <definedName name="ek.FBN021_2" localSheetId="19">#REF!</definedName>
    <definedName name="ek.FBN021_2" localSheetId="23">#REF!</definedName>
    <definedName name="ek.FBN021_2" localSheetId="30">#REF!</definedName>
    <definedName name="ek.FBN021_2" localSheetId="3">#REF!</definedName>
    <definedName name="ek.FBN021_2" localSheetId="1">#REF!</definedName>
    <definedName name="ek.FBN021_2">#REF!</definedName>
    <definedName name="ek.FBN021_3" localSheetId="11">#REF!</definedName>
    <definedName name="ek.FBN021_3" localSheetId="44">#REF!</definedName>
    <definedName name="ek.FBN021_3" localSheetId="45">#REF!</definedName>
    <definedName name="ek.FBN021_3" localSheetId="46">#REF!</definedName>
    <definedName name="ek.FBN021_3" localSheetId="48">#REF!</definedName>
    <definedName name="ek.FBN021_3" localSheetId="54">#REF!</definedName>
    <definedName name="ek.FBN021_3" localSheetId="53">#REF!</definedName>
    <definedName name="ek.FBN021_3" localSheetId="13">#REF!</definedName>
    <definedName name="ek.FBN021_3" localSheetId="19">#REF!</definedName>
    <definedName name="ek.FBN021_3" localSheetId="23">#REF!</definedName>
    <definedName name="ek.FBN021_3" localSheetId="30">#REF!</definedName>
    <definedName name="ek.FBN021_3" localSheetId="3">#REF!</definedName>
    <definedName name="ek.FBN021_3" localSheetId="1">#REF!</definedName>
    <definedName name="ek.FBN021_3">#REF!</definedName>
    <definedName name="ek.FBN021_4" localSheetId="11">#REF!</definedName>
    <definedName name="ek.FBN021_4" localSheetId="44">#REF!</definedName>
    <definedName name="ek.FBN021_4" localSheetId="45">#REF!</definedName>
    <definedName name="ek.FBN021_4" localSheetId="46">#REF!</definedName>
    <definedName name="ek.FBN021_4" localSheetId="48">#REF!</definedName>
    <definedName name="ek.FBN021_4" localSheetId="54">#REF!</definedName>
    <definedName name="ek.FBN021_4" localSheetId="53">#REF!</definedName>
    <definedName name="ek.FBN021_4" localSheetId="13">#REF!</definedName>
    <definedName name="ek.FBN021_4" localSheetId="19">#REF!</definedName>
    <definedName name="ek.FBN021_4" localSheetId="23">#REF!</definedName>
    <definedName name="ek.FBN021_4" localSheetId="30">#REF!</definedName>
    <definedName name="ek.FBN021_4" localSheetId="3">#REF!</definedName>
    <definedName name="ek.FBN021_4" localSheetId="1">#REF!</definedName>
    <definedName name="ek.FBN021_4">#REF!</definedName>
    <definedName name="ek.FBN021_5" localSheetId="11">#REF!</definedName>
    <definedName name="ek.FBN021_5" localSheetId="44">#REF!</definedName>
    <definedName name="ek.FBN021_5" localSheetId="45">#REF!</definedName>
    <definedName name="ek.FBN021_5" localSheetId="46">#REF!</definedName>
    <definedName name="ek.FBN021_5" localSheetId="48">#REF!</definedName>
    <definedName name="ek.FBN021_5" localSheetId="54">#REF!</definedName>
    <definedName name="ek.FBN021_5" localSheetId="53">#REF!</definedName>
    <definedName name="ek.FBN021_5" localSheetId="13">#REF!</definedName>
    <definedName name="ek.FBN021_5" localSheetId="19">#REF!</definedName>
    <definedName name="ek.FBN021_5" localSheetId="23">#REF!</definedName>
    <definedName name="ek.FBN021_5" localSheetId="30">#REF!</definedName>
    <definedName name="ek.FBN021_5" localSheetId="3">#REF!</definedName>
    <definedName name="ek.FBN021_5" localSheetId="1">#REF!</definedName>
    <definedName name="ek.FBN021_5">#REF!</definedName>
    <definedName name="ek.FBN021_6" localSheetId="11">#REF!</definedName>
    <definedName name="ek.FBN021_6" localSheetId="44">#REF!</definedName>
    <definedName name="ek.FBN021_6" localSheetId="45">#REF!</definedName>
    <definedName name="ek.FBN021_6" localSheetId="46">#REF!</definedName>
    <definedName name="ek.FBN021_6" localSheetId="48">#REF!</definedName>
    <definedName name="ek.FBN021_6" localSheetId="54">#REF!</definedName>
    <definedName name="ek.FBN021_6" localSheetId="53">#REF!</definedName>
    <definedName name="ek.FBN021_6" localSheetId="13">#REF!</definedName>
    <definedName name="ek.FBN021_6" localSheetId="19">#REF!</definedName>
    <definedName name="ek.FBN021_6" localSheetId="23">#REF!</definedName>
    <definedName name="ek.FBN021_6" localSheetId="30">#REF!</definedName>
    <definedName name="ek.FBN021_6" localSheetId="3">#REF!</definedName>
    <definedName name="ek.FBN021_6" localSheetId="1">#REF!</definedName>
    <definedName name="ek.FBN021_6">#REF!</definedName>
    <definedName name="ek.FBN021_7" localSheetId="11">#REF!</definedName>
    <definedName name="ek.FBN021_7" localSheetId="44">#REF!</definedName>
    <definedName name="ek.FBN021_7" localSheetId="45">#REF!</definedName>
    <definedName name="ek.FBN021_7" localSheetId="46">#REF!</definedName>
    <definedName name="ek.FBN021_7" localSheetId="48">#REF!</definedName>
    <definedName name="ek.FBN021_7" localSheetId="54">#REF!</definedName>
    <definedName name="ek.FBN021_7" localSheetId="53">#REF!</definedName>
    <definedName name="ek.FBN021_7" localSheetId="13">#REF!</definedName>
    <definedName name="ek.FBN021_7" localSheetId="19">#REF!</definedName>
    <definedName name="ek.FBN021_7" localSheetId="23">#REF!</definedName>
    <definedName name="ek.FBN021_7" localSheetId="30">#REF!</definedName>
    <definedName name="ek.FBN021_7" localSheetId="3">#REF!</definedName>
    <definedName name="ek.FBN021_7" localSheetId="1">#REF!</definedName>
    <definedName name="ek.FBN021_7">#REF!</definedName>
    <definedName name="ek.FBN021_8" localSheetId="11">#REF!</definedName>
    <definedName name="ek.FBN021_8" localSheetId="44">#REF!</definedName>
    <definedName name="ek.FBN021_8" localSheetId="45">#REF!</definedName>
    <definedName name="ek.FBN021_8" localSheetId="46">#REF!</definedName>
    <definedName name="ek.FBN021_8" localSheetId="48">#REF!</definedName>
    <definedName name="ek.FBN021_8" localSheetId="54">#REF!</definedName>
    <definedName name="ek.FBN021_8" localSheetId="53">#REF!</definedName>
    <definedName name="ek.FBN021_8" localSheetId="13">#REF!</definedName>
    <definedName name="ek.FBN021_8" localSheetId="19">#REF!</definedName>
    <definedName name="ek.FBN021_8" localSheetId="23">#REF!</definedName>
    <definedName name="ek.FBN021_8" localSheetId="30">#REF!</definedName>
    <definedName name="ek.FBN021_8" localSheetId="3">#REF!</definedName>
    <definedName name="ek.FBN021_8" localSheetId="1">#REF!</definedName>
    <definedName name="ek.FBN021_8">#REF!</definedName>
    <definedName name="ek.FBN022A" localSheetId="11">#REF!</definedName>
    <definedName name="ek.FBN022A" localSheetId="44">#REF!</definedName>
    <definedName name="ek.FBN022A" localSheetId="45">#REF!</definedName>
    <definedName name="ek.FBN022A" localSheetId="46">#REF!</definedName>
    <definedName name="ek.FBN022A" localSheetId="48">#REF!</definedName>
    <definedName name="ek.FBN022A" localSheetId="54">#REF!</definedName>
    <definedName name="ek.FBN022A" localSheetId="53">#REF!</definedName>
    <definedName name="ek.FBN022A" localSheetId="13">#REF!</definedName>
    <definedName name="ek.FBN022A" localSheetId="19">#REF!</definedName>
    <definedName name="ek.FBN022A" localSheetId="23">#REF!</definedName>
    <definedName name="ek.FBN022A" localSheetId="30">#REF!</definedName>
    <definedName name="ek.FBN022A" localSheetId="3">#REF!</definedName>
    <definedName name="ek.FBN022A" localSheetId="1">#REF!</definedName>
    <definedName name="ek.FBN022A">#REF!</definedName>
    <definedName name="ek.FBN022B" localSheetId="11">#REF!</definedName>
    <definedName name="ek.FBN022B" localSheetId="44">#REF!</definedName>
    <definedName name="ek.FBN022B" localSheetId="45">#REF!</definedName>
    <definedName name="ek.FBN022B" localSheetId="46">#REF!</definedName>
    <definedName name="ek.FBN022B" localSheetId="48">#REF!</definedName>
    <definedName name="ek.FBN022B" localSheetId="54">#REF!</definedName>
    <definedName name="ek.FBN022B" localSheetId="53">#REF!</definedName>
    <definedName name="ek.FBN022B" localSheetId="13">#REF!</definedName>
    <definedName name="ek.FBN022B" localSheetId="19">#REF!</definedName>
    <definedName name="ek.FBN022B" localSheetId="23">#REF!</definedName>
    <definedName name="ek.FBN022B" localSheetId="30">#REF!</definedName>
    <definedName name="ek.FBN022B" localSheetId="3">#REF!</definedName>
    <definedName name="ek.FBN022B" localSheetId="1">#REF!</definedName>
    <definedName name="ek.FBN022B">#REF!</definedName>
    <definedName name="ek.FBN026A1" localSheetId="11">#REF!</definedName>
    <definedName name="ek.FBN026A1" localSheetId="44">#REF!</definedName>
    <definedName name="ek.FBN026A1" localSheetId="45">#REF!</definedName>
    <definedName name="ek.FBN026A1" localSheetId="46">#REF!</definedName>
    <definedName name="ek.FBN026A1" localSheetId="48">#REF!</definedName>
    <definedName name="ek.FBN026A1" localSheetId="54">#REF!</definedName>
    <definedName name="ek.FBN026A1" localSheetId="53">#REF!</definedName>
    <definedName name="ek.FBN026A1" localSheetId="13">#REF!</definedName>
    <definedName name="ek.FBN026A1" localSheetId="19">#REF!</definedName>
    <definedName name="ek.FBN026A1" localSheetId="23">#REF!</definedName>
    <definedName name="ek.FBN026A1" localSheetId="30">#REF!</definedName>
    <definedName name="ek.FBN026A1" localSheetId="3">#REF!</definedName>
    <definedName name="ek.FBN026A1" localSheetId="1">#REF!</definedName>
    <definedName name="ek.FBN026A1">#REF!</definedName>
    <definedName name="ek.FBN026A2" localSheetId="11">#REF!</definedName>
    <definedName name="ek.FBN026A2" localSheetId="44">#REF!</definedName>
    <definedName name="ek.FBN026A2" localSheetId="45">#REF!</definedName>
    <definedName name="ek.FBN026A2" localSheetId="46">#REF!</definedName>
    <definedName name="ek.FBN026A2" localSheetId="48">#REF!</definedName>
    <definedName name="ek.FBN026A2" localSheetId="54">#REF!</definedName>
    <definedName name="ek.FBN026A2" localSheetId="53">#REF!</definedName>
    <definedName name="ek.FBN026A2" localSheetId="13">#REF!</definedName>
    <definedName name="ek.FBN026A2" localSheetId="19">#REF!</definedName>
    <definedName name="ek.FBN026A2" localSheetId="23">#REF!</definedName>
    <definedName name="ek.FBN026A2" localSheetId="30">#REF!</definedName>
    <definedName name="ek.FBN026A2" localSheetId="3">#REF!</definedName>
    <definedName name="ek.FBN026A2" localSheetId="1">#REF!</definedName>
    <definedName name="ek.FBN026A2">#REF!</definedName>
    <definedName name="ek.FBN026B" localSheetId="11">#REF!</definedName>
    <definedName name="ek.FBN026B" localSheetId="44">#REF!</definedName>
    <definedName name="ek.FBN026B" localSheetId="45">#REF!</definedName>
    <definedName name="ek.FBN026B" localSheetId="46">#REF!</definedName>
    <definedName name="ek.FBN026B" localSheetId="48">#REF!</definedName>
    <definedName name="ek.FBN026B" localSheetId="54">#REF!</definedName>
    <definedName name="ek.FBN026B" localSheetId="53">#REF!</definedName>
    <definedName name="ek.FBN026B" localSheetId="13">#REF!</definedName>
    <definedName name="ek.FBN026B" localSheetId="19">#REF!</definedName>
    <definedName name="ek.FBN026B" localSheetId="23">#REF!</definedName>
    <definedName name="ek.FBN026B" localSheetId="30">#REF!</definedName>
    <definedName name="ek.FBN026B" localSheetId="3">#REF!</definedName>
    <definedName name="ek.FBN026B" localSheetId="1">#REF!</definedName>
    <definedName name="ek.FBN026B">#REF!</definedName>
    <definedName name="ek.FBN026C" localSheetId="11">#REF!</definedName>
    <definedName name="ek.FBN026C" localSheetId="44">#REF!</definedName>
    <definedName name="ek.FBN026C" localSheetId="45">#REF!</definedName>
    <definedName name="ek.FBN026C" localSheetId="46">#REF!</definedName>
    <definedName name="ek.FBN026C" localSheetId="48">#REF!</definedName>
    <definedName name="ek.FBN026C" localSheetId="54">#REF!</definedName>
    <definedName name="ek.FBN026C" localSheetId="53">#REF!</definedName>
    <definedName name="ek.FBN026C" localSheetId="13">#REF!</definedName>
    <definedName name="ek.FBN026C" localSheetId="19">#REF!</definedName>
    <definedName name="ek.FBN026C" localSheetId="23">#REF!</definedName>
    <definedName name="ek.FBN026C" localSheetId="30">#REF!</definedName>
    <definedName name="ek.FBN026C" localSheetId="3">#REF!</definedName>
    <definedName name="ek.FBN026C" localSheetId="1">#REF!</definedName>
    <definedName name="ek.FBN026C">#REF!</definedName>
    <definedName name="ek.FBN026D" localSheetId="11">#REF!</definedName>
    <definedName name="ek.FBN026D" localSheetId="44">#REF!</definedName>
    <definedName name="ek.FBN026D" localSheetId="45">#REF!</definedName>
    <definedName name="ek.FBN026D" localSheetId="46">#REF!</definedName>
    <definedName name="ek.FBN026D" localSheetId="48">#REF!</definedName>
    <definedName name="ek.FBN026D" localSheetId="54">#REF!</definedName>
    <definedName name="ek.FBN026D" localSheetId="53">#REF!</definedName>
    <definedName name="ek.FBN026D" localSheetId="13">#REF!</definedName>
    <definedName name="ek.FBN026D" localSheetId="19">#REF!</definedName>
    <definedName name="ek.FBN026D" localSheetId="23">#REF!</definedName>
    <definedName name="ek.FBN026D" localSheetId="30">#REF!</definedName>
    <definedName name="ek.FBN026D" localSheetId="3">#REF!</definedName>
    <definedName name="ek.FBN026D" localSheetId="1">#REF!</definedName>
    <definedName name="ek.FBN026D">#REF!</definedName>
    <definedName name="ek.FBN026E" localSheetId="11">#REF!</definedName>
    <definedName name="ek.FBN026E" localSheetId="44">#REF!</definedName>
    <definedName name="ek.FBN026E" localSheetId="45">#REF!</definedName>
    <definedName name="ek.FBN026E" localSheetId="46">#REF!</definedName>
    <definedName name="ek.FBN026E" localSheetId="48">#REF!</definedName>
    <definedName name="ek.FBN026E" localSheetId="54">#REF!</definedName>
    <definedName name="ek.FBN026E" localSheetId="53">#REF!</definedName>
    <definedName name="ek.FBN026E" localSheetId="13">#REF!</definedName>
    <definedName name="ek.FBN026E" localSheetId="19">#REF!</definedName>
    <definedName name="ek.FBN026E" localSheetId="23">#REF!</definedName>
    <definedName name="ek.FBN026E" localSheetId="30">#REF!</definedName>
    <definedName name="ek.FBN026E" localSheetId="3">#REF!</definedName>
    <definedName name="ek.FBN026E" localSheetId="1">#REF!</definedName>
    <definedName name="ek.FBN026E">#REF!</definedName>
    <definedName name="ek.FBN027" localSheetId="11">#REF!</definedName>
    <definedName name="ek.FBN027" localSheetId="44">#REF!</definedName>
    <definedName name="ek.FBN027" localSheetId="45">#REF!</definedName>
    <definedName name="ek.FBN027" localSheetId="46">#REF!</definedName>
    <definedName name="ek.FBN027" localSheetId="48">#REF!</definedName>
    <definedName name="ek.FBN027" localSheetId="54">#REF!</definedName>
    <definedName name="ek.FBN027" localSheetId="53">#REF!</definedName>
    <definedName name="ek.FBN027" localSheetId="13">#REF!</definedName>
    <definedName name="ek.FBN027" localSheetId="19">#REF!</definedName>
    <definedName name="ek.FBN027" localSheetId="23">#REF!</definedName>
    <definedName name="ek.FBN027" localSheetId="30">#REF!</definedName>
    <definedName name="ek.FBN027" localSheetId="3">#REF!</definedName>
    <definedName name="ek.FBN027" localSheetId="1">#REF!</definedName>
    <definedName name="ek.FBN027">#REF!</definedName>
    <definedName name="ek.FBN029A_1" localSheetId="11">#REF!</definedName>
    <definedName name="ek.FBN029A_1" localSheetId="44">#REF!</definedName>
    <definedName name="ek.FBN029A_1" localSheetId="45">#REF!</definedName>
    <definedName name="ek.FBN029A_1" localSheetId="46">#REF!</definedName>
    <definedName name="ek.FBN029A_1" localSheetId="48">#REF!</definedName>
    <definedName name="ek.FBN029A_1" localSheetId="54">#REF!</definedName>
    <definedName name="ek.FBN029A_1" localSheetId="53">#REF!</definedName>
    <definedName name="ek.FBN029A_1" localSheetId="13">#REF!</definedName>
    <definedName name="ek.FBN029A_1" localSheetId="19">#REF!</definedName>
    <definedName name="ek.FBN029A_1" localSheetId="23">#REF!</definedName>
    <definedName name="ek.FBN029A_1" localSheetId="30">#REF!</definedName>
    <definedName name="ek.FBN029A_1" localSheetId="3">#REF!</definedName>
    <definedName name="ek.FBN029A_1" localSheetId="1">#REF!</definedName>
    <definedName name="ek.FBN029A_1">#REF!</definedName>
    <definedName name="ek.FBN029B_1" localSheetId="11">#REF!</definedName>
    <definedName name="ek.FBN029B_1" localSheetId="44">#REF!</definedName>
    <definedName name="ek.FBN029B_1" localSheetId="45">#REF!</definedName>
    <definedName name="ek.FBN029B_1" localSheetId="46">#REF!</definedName>
    <definedName name="ek.FBN029B_1" localSheetId="48">#REF!</definedName>
    <definedName name="ek.FBN029B_1" localSheetId="54">#REF!</definedName>
    <definedName name="ek.FBN029B_1" localSheetId="53">#REF!</definedName>
    <definedName name="ek.FBN029B_1" localSheetId="13">#REF!</definedName>
    <definedName name="ek.FBN029B_1" localSheetId="19">#REF!</definedName>
    <definedName name="ek.FBN029B_1" localSheetId="23">#REF!</definedName>
    <definedName name="ek.FBN029B_1" localSheetId="30">#REF!</definedName>
    <definedName name="ek.FBN029B_1" localSheetId="3">#REF!</definedName>
    <definedName name="ek.FBN029B_1" localSheetId="1">#REF!</definedName>
    <definedName name="ek.FBN029B_1">#REF!</definedName>
    <definedName name="ek.FBN029B_2" localSheetId="11">#REF!</definedName>
    <definedName name="ek.FBN029B_2" localSheetId="44">#REF!</definedName>
    <definedName name="ek.FBN029B_2" localSheetId="45">#REF!</definedName>
    <definedName name="ek.FBN029B_2" localSheetId="46">#REF!</definedName>
    <definedName name="ek.FBN029B_2" localSheetId="48">#REF!</definedName>
    <definedName name="ek.FBN029B_2" localSheetId="54">#REF!</definedName>
    <definedName name="ek.FBN029B_2" localSheetId="53">#REF!</definedName>
    <definedName name="ek.FBN029B_2" localSheetId="13">#REF!</definedName>
    <definedName name="ek.FBN029B_2" localSheetId="19">#REF!</definedName>
    <definedName name="ek.FBN029B_2" localSheetId="23">#REF!</definedName>
    <definedName name="ek.FBN029B_2" localSheetId="30">#REF!</definedName>
    <definedName name="ek.FBN029B_2" localSheetId="3">#REF!</definedName>
    <definedName name="ek.FBN029B_2" localSheetId="1">#REF!</definedName>
    <definedName name="ek.FBN029B_2">#REF!</definedName>
    <definedName name="ek.FBN029B_3" localSheetId="11">#REF!</definedName>
    <definedName name="ek.FBN029B_3" localSheetId="44">#REF!</definedName>
    <definedName name="ek.FBN029B_3" localSheetId="45">#REF!</definedName>
    <definedName name="ek.FBN029B_3" localSheetId="46">#REF!</definedName>
    <definedName name="ek.FBN029B_3" localSheetId="48">#REF!</definedName>
    <definedName name="ek.FBN029B_3" localSheetId="54">#REF!</definedName>
    <definedName name="ek.FBN029B_3" localSheetId="53">#REF!</definedName>
    <definedName name="ek.FBN029B_3" localSheetId="13">#REF!</definedName>
    <definedName name="ek.FBN029B_3" localSheetId="19">#REF!</definedName>
    <definedName name="ek.FBN029B_3" localSheetId="23">#REF!</definedName>
    <definedName name="ek.FBN029B_3" localSheetId="30">#REF!</definedName>
    <definedName name="ek.FBN029B_3" localSheetId="3">#REF!</definedName>
    <definedName name="ek.FBN029B_3" localSheetId="1">#REF!</definedName>
    <definedName name="ek.FBN029B_3">#REF!</definedName>
    <definedName name="ek.FBN029C_1" localSheetId="11">#REF!</definedName>
    <definedName name="ek.FBN029C_1" localSheetId="44">#REF!</definedName>
    <definedName name="ek.FBN029C_1" localSheetId="45">#REF!</definedName>
    <definedName name="ek.FBN029C_1" localSheetId="46">#REF!</definedName>
    <definedName name="ek.FBN029C_1" localSheetId="48">#REF!</definedName>
    <definedName name="ek.FBN029C_1" localSheetId="54">#REF!</definedName>
    <definedName name="ek.FBN029C_1" localSheetId="53">#REF!</definedName>
    <definedName name="ek.FBN029C_1" localSheetId="13">#REF!</definedName>
    <definedName name="ek.FBN029C_1" localSheetId="19">#REF!</definedName>
    <definedName name="ek.FBN029C_1" localSheetId="23">#REF!</definedName>
    <definedName name="ek.FBN029C_1" localSheetId="30">#REF!</definedName>
    <definedName name="ek.FBN029C_1" localSheetId="3">#REF!</definedName>
    <definedName name="ek.FBN029C_1" localSheetId="1">#REF!</definedName>
    <definedName name="ek.FBN029C_1">#REF!</definedName>
    <definedName name="ek.FBN029C_2" localSheetId="11">#REF!</definedName>
    <definedName name="ek.FBN029C_2" localSheetId="44">#REF!</definedName>
    <definedName name="ek.FBN029C_2" localSheetId="45">#REF!</definedName>
    <definedName name="ek.FBN029C_2" localSheetId="46">#REF!</definedName>
    <definedName name="ek.FBN029C_2" localSheetId="48">#REF!</definedName>
    <definedName name="ek.FBN029C_2" localSheetId="54">#REF!</definedName>
    <definedName name="ek.FBN029C_2" localSheetId="53">#REF!</definedName>
    <definedName name="ek.FBN029C_2" localSheetId="13">#REF!</definedName>
    <definedName name="ek.FBN029C_2" localSheetId="19">#REF!</definedName>
    <definedName name="ek.FBN029C_2" localSheetId="23">#REF!</definedName>
    <definedName name="ek.FBN029C_2" localSheetId="30">#REF!</definedName>
    <definedName name="ek.FBN029C_2" localSheetId="3">#REF!</definedName>
    <definedName name="ek.FBN029C_2" localSheetId="1">#REF!</definedName>
    <definedName name="ek.FBN029C_2">#REF!</definedName>
    <definedName name="ek.FBN035NR" localSheetId="11">#REF!</definedName>
    <definedName name="ek.FBN035NR" localSheetId="44">#REF!</definedName>
    <definedName name="ek.FBN035NR" localSheetId="45">#REF!</definedName>
    <definedName name="ek.FBN035NR" localSheetId="46">#REF!</definedName>
    <definedName name="ek.FBN035NR" localSheetId="48">#REF!</definedName>
    <definedName name="ek.FBN035NR" localSheetId="54">#REF!</definedName>
    <definedName name="ek.FBN035NR" localSheetId="53">#REF!</definedName>
    <definedName name="ek.FBN035NR" localSheetId="13">#REF!</definedName>
    <definedName name="ek.FBN035NR" localSheetId="19">#REF!</definedName>
    <definedName name="ek.FBN035NR" localSheetId="23">#REF!</definedName>
    <definedName name="ek.FBN035NR" localSheetId="30">#REF!</definedName>
    <definedName name="ek.FBN035NR" localSheetId="3">#REF!</definedName>
    <definedName name="ek.FBN035NR" localSheetId="1">#REF!</definedName>
    <definedName name="ek.FBN035NR">#REF!</definedName>
    <definedName name="ek.FBN035R" localSheetId="11">#REF!</definedName>
    <definedName name="ek.FBN035R" localSheetId="44">#REF!</definedName>
    <definedName name="ek.FBN035R" localSheetId="45">#REF!</definedName>
    <definedName name="ek.FBN035R" localSheetId="46">#REF!</definedName>
    <definedName name="ek.FBN035R" localSheetId="48">#REF!</definedName>
    <definedName name="ek.FBN035R" localSheetId="54">#REF!</definedName>
    <definedName name="ek.FBN035R" localSheetId="53">#REF!</definedName>
    <definedName name="ek.FBN035R" localSheetId="13">#REF!</definedName>
    <definedName name="ek.FBN035R" localSheetId="19">#REF!</definedName>
    <definedName name="ek.FBN035R" localSheetId="23">#REF!</definedName>
    <definedName name="ek.FBN035R" localSheetId="30">#REF!</definedName>
    <definedName name="ek.FBN035R" localSheetId="3">#REF!</definedName>
    <definedName name="ek.FBN035R" localSheetId="1">#REF!</definedName>
    <definedName name="ek.FBN035R">#REF!</definedName>
    <definedName name="ek.FID002" localSheetId="11">#REF!</definedName>
    <definedName name="ek.FID002" localSheetId="44">#REF!</definedName>
    <definedName name="ek.FID002" localSheetId="45">#REF!</definedName>
    <definedName name="ek.FID002" localSheetId="46">#REF!</definedName>
    <definedName name="ek.FID002" localSheetId="48">#REF!</definedName>
    <definedName name="ek.FID002" localSheetId="54">#REF!</definedName>
    <definedName name="ek.FID002" localSheetId="53">#REF!</definedName>
    <definedName name="ek.FID002" localSheetId="13">#REF!</definedName>
    <definedName name="ek.FID002" localSheetId="19">#REF!</definedName>
    <definedName name="ek.FID002" localSheetId="23">#REF!</definedName>
    <definedName name="ek.FID002" localSheetId="30">#REF!</definedName>
    <definedName name="ek.FID002" localSheetId="3">#REF!</definedName>
    <definedName name="ek.FID002" localSheetId="1">#REF!</definedName>
    <definedName name="ek.FID002">#REF!</definedName>
    <definedName name="ek.FID003" localSheetId="11">#REF!</definedName>
    <definedName name="ek.FID003" localSheetId="44">#REF!</definedName>
    <definedName name="ek.FID003" localSheetId="45">#REF!</definedName>
    <definedName name="ek.FID003" localSheetId="46">#REF!</definedName>
    <definedName name="ek.FID003" localSheetId="48">#REF!</definedName>
    <definedName name="ek.FID003" localSheetId="54">#REF!</definedName>
    <definedName name="ek.FID003" localSheetId="53">#REF!</definedName>
    <definedName name="ek.FID003" localSheetId="13">#REF!</definedName>
    <definedName name="ek.FID003" localSheetId="19">#REF!</definedName>
    <definedName name="ek.FID003" localSheetId="23">#REF!</definedName>
    <definedName name="ek.FID003" localSheetId="30">#REF!</definedName>
    <definedName name="ek.FID003" localSheetId="3">#REF!</definedName>
    <definedName name="ek.FID003" localSheetId="1">#REF!</definedName>
    <definedName name="ek.FID003">#REF!</definedName>
    <definedName name="ek.FID004A" localSheetId="11">#REF!</definedName>
    <definedName name="ek.FID004A" localSheetId="44">#REF!</definedName>
    <definedName name="ek.FID004A" localSheetId="45">#REF!</definedName>
    <definedName name="ek.FID004A" localSheetId="46">#REF!</definedName>
    <definedName name="ek.FID004A" localSheetId="48">#REF!</definedName>
    <definedName name="ek.FID004A" localSheetId="54">#REF!</definedName>
    <definedName name="ek.FID004A" localSheetId="53">#REF!</definedName>
    <definedName name="ek.FID004A" localSheetId="13">#REF!</definedName>
    <definedName name="ek.FID004A" localSheetId="19">#REF!</definedName>
    <definedName name="ek.FID004A" localSheetId="23">#REF!</definedName>
    <definedName name="ek.FID004A" localSheetId="30">#REF!</definedName>
    <definedName name="ek.FID004A" localSheetId="3">#REF!</definedName>
    <definedName name="ek.FID004A" localSheetId="1">#REF!</definedName>
    <definedName name="ek.FID004A">#REF!</definedName>
    <definedName name="ek.FID004B" localSheetId="11">#REF!</definedName>
    <definedName name="ek.FID004B" localSheetId="44">#REF!</definedName>
    <definedName name="ek.FID004B" localSheetId="45">#REF!</definedName>
    <definedName name="ek.FID004B" localSheetId="46">#REF!</definedName>
    <definedName name="ek.FID004B" localSheetId="48">#REF!</definedName>
    <definedName name="ek.FID004B" localSheetId="54">#REF!</definedName>
    <definedName name="ek.FID004B" localSheetId="53">#REF!</definedName>
    <definedName name="ek.FID004B" localSheetId="13">#REF!</definedName>
    <definedName name="ek.FID004B" localSheetId="19">#REF!</definedName>
    <definedName name="ek.FID004B" localSheetId="23">#REF!</definedName>
    <definedName name="ek.FID004B" localSheetId="30">#REF!</definedName>
    <definedName name="ek.FID004B" localSheetId="3">#REF!</definedName>
    <definedName name="ek.FID004B" localSheetId="1">#REF!</definedName>
    <definedName name="ek.FID004B">#REF!</definedName>
    <definedName name="ek.FID005" localSheetId="11">#REF!</definedName>
    <definedName name="ek.FID005" localSheetId="44">#REF!</definedName>
    <definedName name="ek.FID005" localSheetId="45">#REF!</definedName>
    <definedName name="ek.FID005" localSheetId="46">#REF!</definedName>
    <definedName name="ek.FID005" localSheetId="48">#REF!</definedName>
    <definedName name="ek.FID005" localSheetId="54">#REF!</definedName>
    <definedName name="ek.FID005" localSheetId="53">#REF!</definedName>
    <definedName name="ek.FID005" localSheetId="13">#REF!</definedName>
    <definedName name="ek.FID005" localSheetId="19">#REF!</definedName>
    <definedName name="ek.FID005" localSheetId="23">#REF!</definedName>
    <definedName name="ek.FID005" localSheetId="30">#REF!</definedName>
    <definedName name="ek.FID005" localSheetId="3">#REF!</definedName>
    <definedName name="ek.FID005" localSheetId="1">#REF!</definedName>
    <definedName name="ek.FID005">#REF!</definedName>
    <definedName name="ek.FIN002D" localSheetId="11">#REF!</definedName>
    <definedName name="ek.FIN002D" localSheetId="44">#REF!</definedName>
    <definedName name="ek.FIN002D" localSheetId="45">#REF!</definedName>
    <definedName name="ek.FIN002D" localSheetId="46">#REF!</definedName>
    <definedName name="ek.FIN002D" localSheetId="48">#REF!</definedName>
    <definedName name="ek.FIN002D" localSheetId="54">#REF!</definedName>
    <definedName name="ek.FIN002D" localSheetId="53">#REF!</definedName>
    <definedName name="ek.FIN002D" localSheetId="13">#REF!</definedName>
    <definedName name="ek.FIN002D" localSheetId="19">#REF!</definedName>
    <definedName name="ek.FIN002D" localSheetId="23">#REF!</definedName>
    <definedName name="ek.FIN002D" localSheetId="30">#REF!</definedName>
    <definedName name="ek.FIN002D" localSheetId="3">#REF!</definedName>
    <definedName name="ek.FIN002D" localSheetId="1">#REF!</definedName>
    <definedName name="ek.FIN002D">#REF!</definedName>
    <definedName name="ek.FIN003A" localSheetId="11">#REF!</definedName>
    <definedName name="ek.FIN003A" localSheetId="44">#REF!</definedName>
    <definedName name="ek.FIN003A" localSheetId="45">#REF!</definedName>
    <definedName name="ek.FIN003A" localSheetId="46">#REF!</definedName>
    <definedName name="ek.FIN003A" localSheetId="48">#REF!</definedName>
    <definedName name="ek.FIN003A" localSheetId="54">#REF!</definedName>
    <definedName name="ek.FIN003A" localSheetId="53">#REF!</definedName>
    <definedName name="ek.FIN003A" localSheetId="13">#REF!</definedName>
    <definedName name="ek.FIN003A" localSheetId="19">#REF!</definedName>
    <definedName name="ek.FIN003A" localSheetId="23">#REF!</definedName>
    <definedName name="ek.FIN003A" localSheetId="30">#REF!</definedName>
    <definedName name="ek.FIN003A" localSheetId="3">#REF!</definedName>
    <definedName name="ek.FIN003A" localSheetId="1">#REF!</definedName>
    <definedName name="ek.FIN003A">#REF!</definedName>
    <definedName name="ek.FIN003B" localSheetId="11">#REF!</definedName>
    <definedName name="ek.FIN003B" localSheetId="44">#REF!</definedName>
    <definedName name="ek.FIN003B" localSheetId="45">#REF!</definedName>
    <definedName name="ek.FIN003B" localSheetId="46">#REF!</definedName>
    <definedName name="ek.FIN003B" localSheetId="48">#REF!</definedName>
    <definedName name="ek.FIN003B" localSheetId="54">#REF!</definedName>
    <definedName name="ek.FIN003B" localSheetId="53">#REF!</definedName>
    <definedName name="ek.FIN003B" localSheetId="13">#REF!</definedName>
    <definedName name="ek.FIN003B" localSheetId="19">#REF!</definedName>
    <definedName name="ek.FIN003B" localSheetId="23">#REF!</definedName>
    <definedName name="ek.FIN003B" localSheetId="30">#REF!</definedName>
    <definedName name="ek.FIN003B" localSheetId="3">#REF!</definedName>
    <definedName name="ek.FIN003B" localSheetId="1">#REF!</definedName>
    <definedName name="ek.FIN003B">#REF!</definedName>
    <definedName name="ek.FIN003C" localSheetId="11">#REF!</definedName>
    <definedName name="ek.FIN003C" localSheetId="44">#REF!</definedName>
    <definedName name="ek.FIN003C" localSheetId="45">#REF!</definedName>
    <definedName name="ek.FIN003C" localSheetId="46">#REF!</definedName>
    <definedName name="ek.FIN003C" localSheetId="48">#REF!</definedName>
    <definedName name="ek.FIN003C" localSheetId="54">#REF!</definedName>
    <definedName name="ek.FIN003C" localSheetId="53">#REF!</definedName>
    <definedName name="ek.FIN003C" localSheetId="13">#REF!</definedName>
    <definedName name="ek.FIN003C" localSheetId="19">#REF!</definedName>
    <definedName name="ek.FIN003C" localSheetId="23">#REF!</definedName>
    <definedName name="ek.FIN003C" localSheetId="30">#REF!</definedName>
    <definedName name="ek.FIN003C" localSheetId="3">#REF!</definedName>
    <definedName name="ek.FIN003C" localSheetId="1">#REF!</definedName>
    <definedName name="ek.FIN003C">#REF!</definedName>
    <definedName name="ek.FIN005_1" localSheetId="11">#REF!</definedName>
    <definedName name="ek.FIN005_1" localSheetId="44">#REF!</definedName>
    <definedName name="ek.FIN005_1" localSheetId="45">#REF!</definedName>
    <definedName name="ek.FIN005_1" localSheetId="46">#REF!</definedName>
    <definedName name="ek.FIN005_1" localSheetId="48">#REF!</definedName>
    <definedName name="ek.FIN005_1" localSheetId="54">#REF!</definedName>
    <definedName name="ek.FIN005_1" localSheetId="53">#REF!</definedName>
    <definedName name="ek.FIN005_1" localSheetId="13">#REF!</definedName>
    <definedName name="ek.FIN005_1" localSheetId="19">#REF!</definedName>
    <definedName name="ek.FIN005_1" localSheetId="23">#REF!</definedName>
    <definedName name="ek.FIN005_1" localSheetId="30">#REF!</definedName>
    <definedName name="ek.FIN005_1" localSheetId="3">#REF!</definedName>
    <definedName name="ek.FIN005_1" localSheetId="1">#REF!</definedName>
    <definedName name="ek.FIN005_1">#REF!</definedName>
    <definedName name="ek.FIN005_2" localSheetId="11">#REF!</definedName>
    <definedName name="ek.FIN005_2" localSheetId="44">#REF!</definedName>
    <definedName name="ek.FIN005_2" localSheetId="45">#REF!</definedName>
    <definedName name="ek.FIN005_2" localSheetId="46">#REF!</definedName>
    <definedName name="ek.FIN005_2" localSheetId="48">#REF!</definedName>
    <definedName name="ek.FIN005_2" localSheetId="54">#REF!</definedName>
    <definedName name="ek.FIN005_2" localSheetId="53">#REF!</definedName>
    <definedName name="ek.FIN005_2" localSheetId="13">#REF!</definedName>
    <definedName name="ek.FIN005_2" localSheetId="19">#REF!</definedName>
    <definedName name="ek.FIN005_2" localSheetId="23">#REF!</definedName>
    <definedName name="ek.FIN005_2" localSheetId="30">#REF!</definedName>
    <definedName name="ek.FIN005_2" localSheetId="3">#REF!</definedName>
    <definedName name="ek.FIN005_2" localSheetId="1">#REF!</definedName>
    <definedName name="ek.FIN005_2">#REF!</definedName>
    <definedName name="ek.FIN006" localSheetId="11">#REF!</definedName>
    <definedName name="ek.FIN006" localSheetId="44">#REF!</definedName>
    <definedName name="ek.FIN006" localSheetId="45">#REF!</definedName>
    <definedName name="ek.FIN006" localSheetId="46">#REF!</definedName>
    <definedName name="ek.FIN006" localSheetId="48">#REF!</definedName>
    <definedName name="ek.FIN006" localSheetId="54">#REF!</definedName>
    <definedName name="ek.FIN006" localSheetId="53">#REF!</definedName>
    <definedName name="ek.FIN006" localSheetId="13">#REF!</definedName>
    <definedName name="ek.FIN006" localSheetId="19">#REF!</definedName>
    <definedName name="ek.FIN006" localSheetId="23">#REF!</definedName>
    <definedName name="ek.FIN006" localSheetId="30">#REF!</definedName>
    <definedName name="ek.FIN006" localSheetId="3">#REF!</definedName>
    <definedName name="ek.FIN006" localSheetId="1">#REF!</definedName>
    <definedName name="ek.FIN006">#REF!</definedName>
    <definedName name="ek.FIN007" localSheetId="11">#REF!</definedName>
    <definedName name="ek.FIN007" localSheetId="44">#REF!</definedName>
    <definedName name="ek.FIN007" localSheetId="45">#REF!</definedName>
    <definedName name="ek.FIN007" localSheetId="46">#REF!</definedName>
    <definedName name="ek.FIN007" localSheetId="48">#REF!</definedName>
    <definedName name="ek.FIN007" localSheetId="54">#REF!</definedName>
    <definedName name="ek.FIN007" localSheetId="53">#REF!</definedName>
    <definedName name="ek.FIN007" localSheetId="13">#REF!</definedName>
    <definedName name="ek.FIN007" localSheetId="19">#REF!</definedName>
    <definedName name="ek.FIN007" localSheetId="23">#REF!</definedName>
    <definedName name="ek.FIN007" localSheetId="30">#REF!</definedName>
    <definedName name="ek.FIN007" localSheetId="3">#REF!</definedName>
    <definedName name="ek.FIN007" localSheetId="1">#REF!</definedName>
    <definedName name="ek.FIN007">#REF!</definedName>
    <definedName name="ek.FIN008A" localSheetId="11">#REF!</definedName>
    <definedName name="ek.FIN008A" localSheetId="44">#REF!</definedName>
    <definedName name="ek.FIN008A" localSheetId="45">#REF!</definedName>
    <definedName name="ek.FIN008A" localSheetId="46">#REF!</definedName>
    <definedName name="ek.FIN008A" localSheetId="48">#REF!</definedName>
    <definedName name="ek.FIN008A" localSheetId="54">#REF!</definedName>
    <definedName name="ek.FIN008A" localSheetId="53">#REF!</definedName>
    <definedName name="ek.FIN008A" localSheetId="13">#REF!</definedName>
    <definedName name="ek.FIN008A" localSheetId="19">#REF!</definedName>
    <definedName name="ek.FIN008A" localSheetId="23">#REF!</definedName>
    <definedName name="ek.FIN008A" localSheetId="30">#REF!</definedName>
    <definedName name="ek.FIN008A" localSheetId="3">#REF!</definedName>
    <definedName name="ek.FIN008A" localSheetId="1">#REF!</definedName>
    <definedName name="ek.FIN008A">#REF!</definedName>
    <definedName name="ek.FIN008B" localSheetId="11">#REF!</definedName>
    <definedName name="ek.FIN008B" localSheetId="44">#REF!</definedName>
    <definedName name="ek.FIN008B" localSheetId="45">#REF!</definedName>
    <definedName name="ek.FIN008B" localSheetId="46">#REF!</definedName>
    <definedName name="ek.FIN008B" localSheetId="48">#REF!</definedName>
    <definedName name="ek.FIN008B" localSheetId="54">#REF!</definedName>
    <definedName name="ek.FIN008B" localSheetId="53">#REF!</definedName>
    <definedName name="ek.FIN008B" localSheetId="13">#REF!</definedName>
    <definedName name="ek.FIN008B" localSheetId="19">#REF!</definedName>
    <definedName name="ek.FIN008B" localSheetId="23">#REF!</definedName>
    <definedName name="ek.FIN008B" localSheetId="30">#REF!</definedName>
    <definedName name="ek.FIN008B" localSheetId="3">#REF!</definedName>
    <definedName name="ek.FIN008B" localSheetId="1">#REF!</definedName>
    <definedName name="ek.FIN008B">#REF!</definedName>
    <definedName name="ek.FIN008C" localSheetId="11">#REF!</definedName>
    <definedName name="ek.FIN008C" localSheetId="44">#REF!</definedName>
    <definedName name="ek.FIN008C" localSheetId="45">#REF!</definedName>
    <definedName name="ek.FIN008C" localSheetId="46">#REF!</definedName>
    <definedName name="ek.FIN008C" localSheetId="48">#REF!</definedName>
    <definedName name="ek.FIN008C" localSheetId="54">#REF!</definedName>
    <definedName name="ek.FIN008C" localSheetId="53">#REF!</definedName>
    <definedName name="ek.FIN008C" localSheetId="13">#REF!</definedName>
    <definedName name="ek.FIN008C" localSheetId="19">#REF!</definedName>
    <definedName name="ek.FIN008C" localSheetId="23">#REF!</definedName>
    <definedName name="ek.FIN008C" localSheetId="30">#REF!</definedName>
    <definedName name="ek.FIN008C" localSheetId="3">#REF!</definedName>
    <definedName name="ek.FIN008C" localSheetId="1">#REF!</definedName>
    <definedName name="ek.FIN008C">#REF!</definedName>
    <definedName name="ek.FIN008D" localSheetId="11">#REF!</definedName>
    <definedName name="ek.FIN008D" localSheetId="44">#REF!</definedName>
    <definedName name="ek.FIN008D" localSheetId="45">#REF!</definedName>
    <definedName name="ek.FIN008D" localSheetId="46">#REF!</definedName>
    <definedName name="ek.FIN008D" localSheetId="48">#REF!</definedName>
    <definedName name="ek.FIN008D" localSheetId="54">#REF!</definedName>
    <definedName name="ek.FIN008D" localSheetId="53">#REF!</definedName>
    <definedName name="ek.FIN008D" localSheetId="13">#REF!</definedName>
    <definedName name="ek.FIN008D" localSheetId="19">#REF!</definedName>
    <definedName name="ek.FIN008D" localSheetId="23">#REF!</definedName>
    <definedName name="ek.FIN008D" localSheetId="30">#REF!</definedName>
    <definedName name="ek.FIN008D" localSheetId="3">#REF!</definedName>
    <definedName name="ek.FIN008D" localSheetId="1">#REF!</definedName>
    <definedName name="ek.FIN008D">#REF!</definedName>
    <definedName name="ek.FIN009" localSheetId="11">#REF!</definedName>
    <definedName name="ek.FIN009" localSheetId="44">#REF!</definedName>
    <definedName name="ek.FIN009" localSheetId="45">#REF!</definedName>
    <definedName name="ek.FIN009" localSheetId="46">#REF!</definedName>
    <definedName name="ek.FIN009" localSheetId="48">#REF!</definedName>
    <definedName name="ek.FIN009" localSheetId="54">#REF!</definedName>
    <definedName name="ek.FIN009" localSheetId="53">#REF!</definedName>
    <definedName name="ek.FIN009" localSheetId="13">#REF!</definedName>
    <definedName name="ek.FIN009" localSheetId="19">#REF!</definedName>
    <definedName name="ek.FIN009" localSheetId="23">#REF!</definedName>
    <definedName name="ek.FIN009" localSheetId="30">#REF!</definedName>
    <definedName name="ek.FIN009" localSheetId="3">#REF!</definedName>
    <definedName name="ek.FIN009" localSheetId="1">#REF!</definedName>
    <definedName name="ek.FIN009">#REF!</definedName>
    <definedName name="ek.FIN009_1" localSheetId="11">#REF!</definedName>
    <definedName name="ek.FIN009_1" localSheetId="44">#REF!</definedName>
    <definedName name="ek.FIN009_1" localSheetId="45">#REF!</definedName>
    <definedName name="ek.FIN009_1" localSheetId="46">#REF!</definedName>
    <definedName name="ek.FIN009_1" localSheetId="48">#REF!</definedName>
    <definedName name="ek.FIN009_1" localSheetId="54">#REF!</definedName>
    <definedName name="ek.FIN009_1" localSheetId="53">#REF!</definedName>
    <definedName name="ek.FIN009_1" localSheetId="13">#REF!</definedName>
    <definedName name="ek.FIN009_1" localSheetId="19">#REF!</definedName>
    <definedName name="ek.FIN009_1" localSheetId="23">#REF!</definedName>
    <definedName name="ek.FIN009_1" localSheetId="30">#REF!</definedName>
    <definedName name="ek.FIN009_1" localSheetId="3">#REF!</definedName>
    <definedName name="ek.FIN009_1" localSheetId="1">#REF!</definedName>
    <definedName name="ek.FIN009_1">#REF!</definedName>
    <definedName name="ek.FIN010" localSheetId="11">#REF!</definedName>
    <definedName name="ek.FIN010" localSheetId="44">#REF!</definedName>
    <definedName name="ek.FIN010" localSheetId="45">#REF!</definedName>
    <definedName name="ek.FIN010" localSheetId="46">#REF!</definedName>
    <definedName name="ek.FIN010" localSheetId="48">#REF!</definedName>
    <definedName name="ek.FIN010" localSheetId="54">#REF!</definedName>
    <definedName name="ek.FIN010" localSheetId="53">#REF!</definedName>
    <definedName name="ek.FIN010" localSheetId="13">#REF!</definedName>
    <definedName name="ek.FIN010" localSheetId="19">#REF!</definedName>
    <definedName name="ek.FIN010" localSheetId="23">#REF!</definedName>
    <definedName name="ek.FIN010" localSheetId="30">#REF!</definedName>
    <definedName name="ek.FIN010" localSheetId="3">#REF!</definedName>
    <definedName name="ek.FIN010" localSheetId="1">#REF!</definedName>
    <definedName name="ek.FIN010">#REF!</definedName>
    <definedName name="ek.FIN011" localSheetId="11">#REF!</definedName>
    <definedName name="ek.FIN011" localSheetId="44">#REF!</definedName>
    <definedName name="ek.FIN011" localSheetId="45">#REF!</definedName>
    <definedName name="ek.FIN011" localSheetId="46">#REF!</definedName>
    <definedName name="ek.FIN011" localSheetId="48">#REF!</definedName>
    <definedName name="ek.FIN011" localSheetId="54">#REF!</definedName>
    <definedName name="ek.FIN011" localSheetId="53">#REF!</definedName>
    <definedName name="ek.FIN011" localSheetId="13">#REF!</definedName>
    <definedName name="ek.FIN011" localSheetId="19">#REF!</definedName>
    <definedName name="ek.FIN011" localSheetId="23">#REF!</definedName>
    <definedName name="ek.FIN011" localSheetId="30">#REF!</definedName>
    <definedName name="ek.FIN011" localSheetId="3">#REF!</definedName>
    <definedName name="ek.FIN011" localSheetId="1">#REF!</definedName>
    <definedName name="ek.FIN011">#REF!</definedName>
    <definedName name="ek.FIN016B_1" localSheetId="11">#REF!</definedName>
    <definedName name="ek.FIN016B_1" localSheetId="44">#REF!</definedName>
    <definedName name="ek.FIN016B_1" localSheetId="45">#REF!</definedName>
    <definedName name="ek.FIN016B_1" localSheetId="46">#REF!</definedName>
    <definedName name="ek.FIN016B_1" localSheetId="48">#REF!</definedName>
    <definedName name="ek.FIN016B_1" localSheetId="54">#REF!</definedName>
    <definedName name="ek.FIN016B_1" localSheetId="53">#REF!</definedName>
    <definedName name="ek.FIN016B_1" localSheetId="13">#REF!</definedName>
    <definedName name="ek.FIN016B_1" localSheetId="19">#REF!</definedName>
    <definedName name="ek.FIN016B_1" localSheetId="23">#REF!</definedName>
    <definedName name="ek.FIN016B_1" localSheetId="30">#REF!</definedName>
    <definedName name="ek.FIN016B_1" localSheetId="3">#REF!</definedName>
    <definedName name="ek.FIN016B_1" localSheetId="1">#REF!</definedName>
    <definedName name="ek.FIN016B_1">#REF!</definedName>
    <definedName name="ek.FIN016B_2" localSheetId="11">#REF!</definedName>
    <definedName name="ek.FIN016B_2" localSheetId="44">#REF!</definedName>
    <definedName name="ek.FIN016B_2" localSheetId="45">#REF!</definedName>
    <definedName name="ek.FIN016B_2" localSheetId="46">#REF!</definedName>
    <definedName name="ek.FIN016B_2" localSheetId="48">#REF!</definedName>
    <definedName name="ek.FIN016B_2" localSheetId="54">#REF!</definedName>
    <definedName name="ek.FIN016B_2" localSheetId="53">#REF!</definedName>
    <definedName name="ek.FIN016B_2" localSheetId="13">#REF!</definedName>
    <definedName name="ek.FIN016B_2" localSheetId="19">#REF!</definedName>
    <definedName name="ek.FIN016B_2" localSheetId="23">#REF!</definedName>
    <definedName name="ek.FIN016B_2" localSheetId="30">#REF!</definedName>
    <definedName name="ek.FIN016B_2" localSheetId="3">#REF!</definedName>
    <definedName name="ek.FIN016B_2" localSheetId="1">#REF!</definedName>
    <definedName name="ek.FIN016B_2">#REF!</definedName>
    <definedName name="ek.FIN018" localSheetId="11">#REF!</definedName>
    <definedName name="ek.FIN018" localSheetId="44">#REF!</definedName>
    <definedName name="ek.FIN018" localSheetId="45">#REF!</definedName>
    <definedName name="ek.FIN018" localSheetId="46">#REF!</definedName>
    <definedName name="ek.FIN018" localSheetId="48">#REF!</definedName>
    <definedName name="ek.FIN018" localSheetId="54">#REF!</definedName>
    <definedName name="ek.FIN018" localSheetId="53">#REF!</definedName>
    <definedName name="ek.FIN018" localSheetId="13">#REF!</definedName>
    <definedName name="ek.FIN018" localSheetId="19">#REF!</definedName>
    <definedName name="ek.FIN018" localSheetId="23">#REF!</definedName>
    <definedName name="ek.FIN018" localSheetId="30">#REF!</definedName>
    <definedName name="ek.FIN018" localSheetId="3">#REF!</definedName>
    <definedName name="ek.FIN018" localSheetId="1">#REF!</definedName>
    <definedName name="ek.FIN018">#REF!</definedName>
    <definedName name="ek.FIN019" localSheetId="11">#REF!</definedName>
    <definedName name="ek.FIN019" localSheetId="44">#REF!</definedName>
    <definedName name="ek.FIN019" localSheetId="45">#REF!</definedName>
    <definedName name="ek.FIN019" localSheetId="46">#REF!</definedName>
    <definedName name="ek.FIN019" localSheetId="48">#REF!</definedName>
    <definedName name="ek.FIN019" localSheetId="54">#REF!</definedName>
    <definedName name="ek.FIN019" localSheetId="53">#REF!</definedName>
    <definedName name="ek.FIN019" localSheetId="13">#REF!</definedName>
    <definedName name="ek.FIN019" localSheetId="19">#REF!</definedName>
    <definedName name="ek.FIN019" localSheetId="23">#REF!</definedName>
    <definedName name="ek.FIN019" localSheetId="30">#REF!</definedName>
    <definedName name="ek.FIN019" localSheetId="3">#REF!</definedName>
    <definedName name="ek.FIN019" localSheetId="1">#REF!</definedName>
    <definedName name="ek.FIN019">#REF!</definedName>
    <definedName name="ek.FIN020" localSheetId="11">#REF!</definedName>
    <definedName name="ek.FIN020" localSheetId="44">#REF!</definedName>
    <definedName name="ek.FIN020" localSheetId="45">#REF!</definedName>
    <definedName name="ek.FIN020" localSheetId="46">#REF!</definedName>
    <definedName name="ek.FIN020" localSheetId="48">#REF!</definedName>
    <definedName name="ek.FIN020" localSheetId="54">#REF!</definedName>
    <definedName name="ek.FIN020" localSheetId="53">#REF!</definedName>
    <definedName name="ek.FIN020" localSheetId="13">#REF!</definedName>
    <definedName name="ek.FIN020" localSheetId="19">#REF!</definedName>
    <definedName name="ek.FIN020" localSheetId="23">#REF!</definedName>
    <definedName name="ek.FIN020" localSheetId="30">#REF!</definedName>
    <definedName name="ek.FIN020" localSheetId="3">#REF!</definedName>
    <definedName name="ek.FIN020" localSheetId="1">#REF!</definedName>
    <definedName name="ek.FIN020">#REF!</definedName>
    <definedName name="ek.FIN021" localSheetId="11">#REF!</definedName>
    <definedName name="ek.FIN021" localSheetId="44">#REF!</definedName>
    <definedName name="ek.FIN021" localSheetId="45">#REF!</definedName>
    <definedName name="ek.FIN021" localSheetId="46">#REF!</definedName>
    <definedName name="ek.FIN021" localSheetId="48">#REF!</definedName>
    <definedName name="ek.FIN021" localSheetId="54">#REF!</definedName>
    <definedName name="ek.FIN021" localSheetId="53">#REF!</definedName>
    <definedName name="ek.FIN021" localSheetId="13">#REF!</definedName>
    <definedName name="ek.FIN021" localSheetId="19">#REF!</definedName>
    <definedName name="ek.FIN021" localSheetId="23">#REF!</definedName>
    <definedName name="ek.FIN021" localSheetId="30">#REF!</definedName>
    <definedName name="ek.FIN021" localSheetId="3">#REF!</definedName>
    <definedName name="ek.FIN021" localSheetId="1">#REF!</definedName>
    <definedName name="ek.FIN021">#REF!</definedName>
    <definedName name="ek.FIN022" localSheetId="11">#REF!</definedName>
    <definedName name="ek.FIN022" localSheetId="44">#REF!</definedName>
    <definedName name="ek.FIN022" localSheetId="45">#REF!</definedName>
    <definedName name="ek.FIN022" localSheetId="46">#REF!</definedName>
    <definedName name="ek.FIN022" localSheetId="48">#REF!</definedName>
    <definedName name="ek.FIN022" localSheetId="54">#REF!</definedName>
    <definedName name="ek.FIN022" localSheetId="53">#REF!</definedName>
    <definedName name="ek.FIN022" localSheetId="13">#REF!</definedName>
    <definedName name="ek.FIN022" localSheetId="19">#REF!</definedName>
    <definedName name="ek.FIN022" localSheetId="23">#REF!</definedName>
    <definedName name="ek.FIN022" localSheetId="30">#REF!</definedName>
    <definedName name="ek.FIN022" localSheetId="3">#REF!</definedName>
    <definedName name="ek.FIN022" localSheetId="1">#REF!</definedName>
    <definedName name="ek.FIN022">#REF!</definedName>
    <definedName name="ek.FIN023" localSheetId="11">#REF!</definedName>
    <definedName name="ek.FIN023" localSheetId="44">#REF!</definedName>
    <definedName name="ek.FIN023" localSheetId="45">#REF!</definedName>
    <definedName name="ek.FIN023" localSheetId="46">#REF!</definedName>
    <definedName name="ek.FIN023" localSheetId="48">#REF!</definedName>
    <definedName name="ek.FIN023" localSheetId="54">#REF!</definedName>
    <definedName name="ek.FIN023" localSheetId="53">#REF!</definedName>
    <definedName name="ek.FIN023" localSheetId="13">#REF!</definedName>
    <definedName name="ek.FIN023" localSheetId="19">#REF!</definedName>
    <definedName name="ek.FIN023" localSheetId="23">#REF!</definedName>
    <definedName name="ek.FIN023" localSheetId="30">#REF!</definedName>
    <definedName name="ek.FIN023" localSheetId="3">#REF!</definedName>
    <definedName name="ek.FIN023" localSheetId="1">#REF!</definedName>
    <definedName name="ek.FIN023">#REF!</definedName>
    <definedName name="ek.FIN024" localSheetId="11">#REF!</definedName>
    <definedName name="ek.FIN024" localSheetId="44">#REF!</definedName>
    <definedName name="ek.FIN024" localSheetId="45">#REF!</definedName>
    <definedName name="ek.FIN024" localSheetId="46">#REF!</definedName>
    <definedName name="ek.FIN024" localSheetId="48">#REF!</definedName>
    <definedName name="ek.FIN024" localSheetId="54">#REF!</definedName>
    <definedName name="ek.FIN024" localSheetId="53">#REF!</definedName>
    <definedName name="ek.FIN024" localSheetId="13">#REF!</definedName>
    <definedName name="ek.FIN024" localSheetId="19">#REF!</definedName>
    <definedName name="ek.FIN024" localSheetId="23">#REF!</definedName>
    <definedName name="ek.FIN024" localSheetId="30">#REF!</definedName>
    <definedName name="ek.FIN024" localSheetId="3">#REF!</definedName>
    <definedName name="ek.FIN024" localSheetId="1">#REF!</definedName>
    <definedName name="ek.FIN024">#REF!</definedName>
    <definedName name="ek.FIN025" localSheetId="11">#REF!</definedName>
    <definedName name="ek.FIN025" localSheetId="44">#REF!</definedName>
    <definedName name="ek.FIN025" localSheetId="45">#REF!</definedName>
    <definedName name="ek.FIN025" localSheetId="46">#REF!</definedName>
    <definedName name="ek.FIN025" localSheetId="48">#REF!</definedName>
    <definedName name="ek.FIN025" localSheetId="54">#REF!</definedName>
    <definedName name="ek.FIN025" localSheetId="53">#REF!</definedName>
    <definedName name="ek.FIN025" localSheetId="13">#REF!</definedName>
    <definedName name="ek.FIN025" localSheetId="19">#REF!</definedName>
    <definedName name="ek.FIN025" localSheetId="23">#REF!</definedName>
    <definedName name="ek.FIN025" localSheetId="30">#REF!</definedName>
    <definedName name="ek.FIN025" localSheetId="3">#REF!</definedName>
    <definedName name="ek.FIN025" localSheetId="1">#REF!</definedName>
    <definedName name="ek.FIN025">#REF!</definedName>
    <definedName name="ek.FIN026B" localSheetId="11">#REF!</definedName>
    <definedName name="ek.FIN026B" localSheetId="44">#REF!</definedName>
    <definedName name="ek.FIN026B" localSheetId="45">#REF!</definedName>
    <definedName name="ek.FIN026B" localSheetId="46">#REF!</definedName>
    <definedName name="ek.FIN026B" localSheetId="48">#REF!</definedName>
    <definedName name="ek.FIN026B" localSheetId="54">#REF!</definedName>
    <definedName name="ek.FIN026B" localSheetId="53">#REF!</definedName>
    <definedName name="ek.FIN026B" localSheetId="13">#REF!</definedName>
    <definedName name="ek.FIN026B" localSheetId="19">#REF!</definedName>
    <definedName name="ek.FIN026B" localSheetId="23">#REF!</definedName>
    <definedName name="ek.FIN026B" localSheetId="30">#REF!</definedName>
    <definedName name="ek.FIN026B" localSheetId="3">#REF!</definedName>
    <definedName name="ek.FIN026B" localSheetId="1">#REF!</definedName>
    <definedName name="ek.FIN026B">#REF!</definedName>
    <definedName name="ek.FIN026C" localSheetId="11">#REF!</definedName>
    <definedName name="ek.FIN026C" localSheetId="44">#REF!</definedName>
    <definedName name="ek.FIN026C" localSheetId="45">#REF!</definedName>
    <definedName name="ek.FIN026C" localSheetId="46">#REF!</definedName>
    <definedName name="ek.FIN026C" localSheetId="48">#REF!</definedName>
    <definedName name="ek.FIN026C" localSheetId="54">#REF!</definedName>
    <definedName name="ek.FIN026C" localSheetId="53">#REF!</definedName>
    <definedName name="ek.FIN026C" localSheetId="13">#REF!</definedName>
    <definedName name="ek.FIN026C" localSheetId="19">#REF!</definedName>
    <definedName name="ek.FIN026C" localSheetId="23">#REF!</definedName>
    <definedName name="ek.FIN026C" localSheetId="30">#REF!</definedName>
    <definedName name="ek.FIN026C" localSheetId="3">#REF!</definedName>
    <definedName name="ek.FIN026C" localSheetId="1">#REF!</definedName>
    <definedName name="ek.FIN026C">#REF!</definedName>
    <definedName name="ek.FIN026D" localSheetId="11">#REF!</definedName>
    <definedName name="ek.FIN026D" localSheetId="44">#REF!</definedName>
    <definedName name="ek.FIN026D" localSheetId="45">#REF!</definedName>
    <definedName name="ek.FIN026D" localSheetId="46">#REF!</definedName>
    <definedName name="ek.FIN026D" localSheetId="48">#REF!</definedName>
    <definedName name="ek.FIN026D" localSheetId="54">#REF!</definedName>
    <definedName name="ek.FIN026D" localSheetId="53">#REF!</definedName>
    <definedName name="ek.FIN026D" localSheetId="13">#REF!</definedName>
    <definedName name="ek.FIN026D" localSheetId="19">#REF!</definedName>
    <definedName name="ek.FIN026D" localSheetId="23">#REF!</definedName>
    <definedName name="ek.FIN026D" localSheetId="30">#REF!</definedName>
    <definedName name="ek.FIN026D" localSheetId="3">#REF!</definedName>
    <definedName name="ek.FIN026D" localSheetId="1">#REF!</definedName>
    <definedName name="ek.FIN026D">#REF!</definedName>
    <definedName name="ek.FIN026E" localSheetId="11">#REF!</definedName>
    <definedName name="ek.FIN026E" localSheetId="44">#REF!</definedName>
    <definedName name="ek.FIN026E" localSheetId="45">#REF!</definedName>
    <definedName name="ek.FIN026E" localSheetId="46">#REF!</definedName>
    <definedName name="ek.FIN026E" localSheetId="48">#REF!</definedName>
    <definedName name="ek.FIN026E" localSheetId="54">#REF!</definedName>
    <definedName name="ek.FIN026E" localSheetId="53">#REF!</definedName>
    <definedName name="ek.FIN026E" localSheetId="13">#REF!</definedName>
    <definedName name="ek.FIN026E" localSheetId="19">#REF!</definedName>
    <definedName name="ek.FIN026E" localSheetId="23">#REF!</definedName>
    <definedName name="ek.FIN026E" localSheetId="30">#REF!</definedName>
    <definedName name="ek.FIN026E" localSheetId="3">#REF!</definedName>
    <definedName name="ek.FIN026E" localSheetId="1">#REF!</definedName>
    <definedName name="ek.FIN026E">#REF!</definedName>
    <definedName name="ek.FIN026F" localSheetId="11">#REF!</definedName>
    <definedName name="ek.FIN026F" localSheetId="44">#REF!</definedName>
    <definedName name="ek.FIN026F" localSheetId="45">#REF!</definedName>
    <definedName name="ek.FIN026F" localSheetId="46">#REF!</definedName>
    <definedName name="ek.FIN026F" localSheetId="48">#REF!</definedName>
    <definedName name="ek.FIN026F" localSheetId="54">#REF!</definedName>
    <definedName name="ek.FIN026F" localSheetId="53">#REF!</definedName>
    <definedName name="ek.FIN026F" localSheetId="13">#REF!</definedName>
    <definedName name="ek.FIN026F" localSheetId="19">#REF!</definedName>
    <definedName name="ek.FIN026F" localSheetId="23">#REF!</definedName>
    <definedName name="ek.FIN026F" localSheetId="30">#REF!</definedName>
    <definedName name="ek.FIN026F" localSheetId="3">#REF!</definedName>
    <definedName name="ek.FIN026F" localSheetId="1">#REF!</definedName>
    <definedName name="ek.FIN026F">#REF!</definedName>
    <definedName name="ek.FIN026G" localSheetId="11">#REF!</definedName>
    <definedName name="ek.FIN026G" localSheetId="44">#REF!</definedName>
    <definedName name="ek.FIN026G" localSheetId="45">#REF!</definedName>
    <definedName name="ek.FIN026G" localSheetId="46">#REF!</definedName>
    <definedName name="ek.FIN026G" localSheetId="48">#REF!</definedName>
    <definedName name="ek.FIN026G" localSheetId="54">#REF!</definedName>
    <definedName name="ek.FIN026G" localSheetId="53">#REF!</definedName>
    <definedName name="ek.FIN026G" localSheetId="13">#REF!</definedName>
    <definedName name="ek.FIN026G" localSheetId="19">#REF!</definedName>
    <definedName name="ek.FIN026G" localSheetId="23">#REF!</definedName>
    <definedName name="ek.FIN026G" localSheetId="30">#REF!</definedName>
    <definedName name="ek.FIN026G" localSheetId="3">#REF!</definedName>
    <definedName name="ek.FIN026G" localSheetId="1">#REF!</definedName>
    <definedName name="ek.FIN026G">#REF!</definedName>
    <definedName name="ek.FIN026H" localSheetId="11">#REF!</definedName>
    <definedName name="ek.FIN026H" localSheetId="44">#REF!</definedName>
    <definedName name="ek.FIN026H" localSheetId="45">#REF!</definedName>
    <definedName name="ek.FIN026H" localSheetId="46">#REF!</definedName>
    <definedName name="ek.FIN026H" localSheetId="48">#REF!</definedName>
    <definedName name="ek.FIN026H" localSheetId="54">#REF!</definedName>
    <definedName name="ek.FIN026H" localSheetId="53">#REF!</definedName>
    <definedName name="ek.FIN026H" localSheetId="13">#REF!</definedName>
    <definedName name="ek.FIN026H" localSheetId="19">#REF!</definedName>
    <definedName name="ek.FIN026H" localSheetId="23">#REF!</definedName>
    <definedName name="ek.FIN026H" localSheetId="30">#REF!</definedName>
    <definedName name="ek.FIN026H" localSheetId="3">#REF!</definedName>
    <definedName name="ek.FIN026H" localSheetId="1">#REF!</definedName>
    <definedName name="ek.FIN026H">#REF!</definedName>
    <definedName name="ek.FIN026I" localSheetId="11">#REF!</definedName>
    <definedName name="ek.FIN026I" localSheetId="44">#REF!</definedName>
    <definedName name="ek.FIN026I" localSheetId="45">#REF!</definedName>
    <definedName name="ek.FIN026I" localSheetId="46">#REF!</definedName>
    <definedName name="ek.FIN026I" localSheetId="48">#REF!</definedName>
    <definedName name="ek.FIN026I" localSheetId="54">#REF!</definedName>
    <definedName name="ek.FIN026I" localSheetId="53">#REF!</definedName>
    <definedName name="ek.FIN026I" localSheetId="13">#REF!</definedName>
    <definedName name="ek.FIN026I" localSheetId="19">#REF!</definedName>
    <definedName name="ek.FIN026I" localSheetId="23">#REF!</definedName>
    <definedName name="ek.FIN026I" localSheetId="30">#REF!</definedName>
    <definedName name="ek.FIN026I" localSheetId="3">#REF!</definedName>
    <definedName name="ek.FIN026I" localSheetId="1">#REF!</definedName>
    <definedName name="ek.FIN026I">#REF!</definedName>
    <definedName name="ek.FIN026J" localSheetId="11">#REF!</definedName>
    <definedName name="ek.FIN026J" localSheetId="44">#REF!</definedName>
    <definedName name="ek.FIN026J" localSheetId="45">#REF!</definedName>
    <definedName name="ek.FIN026J" localSheetId="46">#REF!</definedName>
    <definedName name="ek.FIN026J" localSheetId="48">#REF!</definedName>
    <definedName name="ek.FIN026J" localSheetId="54">#REF!</definedName>
    <definedName name="ek.FIN026J" localSheetId="53">#REF!</definedName>
    <definedName name="ek.FIN026J" localSheetId="13">#REF!</definedName>
    <definedName name="ek.FIN026J" localSheetId="19">#REF!</definedName>
    <definedName name="ek.FIN026J" localSheetId="23">#REF!</definedName>
    <definedName name="ek.FIN026J" localSheetId="30">#REF!</definedName>
    <definedName name="ek.FIN026J" localSheetId="3">#REF!</definedName>
    <definedName name="ek.FIN026J" localSheetId="1">#REF!</definedName>
    <definedName name="ek.FIN026J">#REF!</definedName>
    <definedName name="ek.FIN026K" localSheetId="11">#REF!</definedName>
    <definedName name="ek.FIN026K" localSheetId="44">#REF!</definedName>
    <definedName name="ek.FIN026K" localSheetId="45">#REF!</definedName>
    <definedName name="ek.FIN026K" localSheetId="46">#REF!</definedName>
    <definedName name="ek.FIN026K" localSheetId="48">#REF!</definedName>
    <definedName name="ek.FIN026K" localSheetId="54">#REF!</definedName>
    <definedName name="ek.FIN026K" localSheetId="53">#REF!</definedName>
    <definedName name="ek.FIN026K" localSheetId="13">#REF!</definedName>
    <definedName name="ek.FIN026K" localSheetId="19">#REF!</definedName>
    <definedName name="ek.FIN026K" localSheetId="23">#REF!</definedName>
    <definedName name="ek.FIN026K" localSheetId="30">#REF!</definedName>
    <definedName name="ek.FIN026K" localSheetId="3">#REF!</definedName>
    <definedName name="ek.FIN026K" localSheetId="1">#REF!</definedName>
    <definedName name="ek.FIN026K">#REF!</definedName>
    <definedName name="ek.FIN027" localSheetId="11">#REF!</definedName>
    <definedName name="ek.FIN027" localSheetId="44">#REF!</definedName>
    <definedName name="ek.FIN027" localSheetId="45">#REF!</definedName>
    <definedName name="ek.FIN027" localSheetId="46">#REF!</definedName>
    <definedName name="ek.FIN027" localSheetId="48">#REF!</definedName>
    <definedName name="ek.FIN027" localSheetId="54">#REF!</definedName>
    <definedName name="ek.FIN027" localSheetId="53">#REF!</definedName>
    <definedName name="ek.FIN027" localSheetId="13">#REF!</definedName>
    <definedName name="ek.FIN027" localSheetId="19">#REF!</definedName>
    <definedName name="ek.FIN027" localSheetId="23">#REF!</definedName>
    <definedName name="ek.FIN027" localSheetId="30">#REF!</definedName>
    <definedName name="ek.FIN027" localSheetId="3">#REF!</definedName>
    <definedName name="ek.FIN027" localSheetId="1">#REF!</definedName>
    <definedName name="ek.FIN027">#REF!</definedName>
    <definedName name="ek.FRN001A" localSheetId="11">#REF!</definedName>
    <definedName name="ek.FRN001A" localSheetId="44">#REF!</definedName>
    <definedName name="ek.FRN001A" localSheetId="45">#REF!</definedName>
    <definedName name="ek.FRN001A" localSheetId="46">#REF!</definedName>
    <definedName name="ek.FRN001A" localSheetId="48">#REF!</definedName>
    <definedName name="ek.FRN001A" localSheetId="54">#REF!</definedName>
    <definedName name="ek.FRN001A" localSheetId="53">#REF!</definedName>
    <definedName name="ek.FRN001A" localSheetId="13">#REF!</definedName>
    <definedName name="ek.FRN001A" localSheetId="19">#REF!</definedName>
    <definedName name="ek.FRN001A" localSheetId="23">#REF!</definedName>
    <definedName name="ek.FRN001A" localSheetId="30">#REF!</definedName>
    <definedName name="ek.FRN001A" localSheetId="3">#REF!</definedName>
    <definedName name="ek.FRN001A" localSheetId="1">#REF!</definedName>
    <definedName name="ek.FRN001A">#REF!</definedName>
    <definedName name="ek.FRN001B" localSheetId="11">#REF!</definedName>
    <definedName name="ek.FRN001B" localSheetId="44">#REF!</definedName>
    <definedName name="ek.FRN001B" localSheetId="45">#REF!</definedName>
    <definedName name="ek.FRN001B" localSheetId="46">#REF!</definedName>
    <definedName name="ek.FRN001B" localSheetId="48">#REF!</definedName>
    <definedName name="ek.FRN001B" localSheetId="54">#REF!</definedName>
    <definedName name="ek.FRN001B" localSheetId="53">#REF!</definedName>
    <definedName name="ek.FRN001B" localSheetId="13">#REF!</definedName>
    <definedName name="ek.FRN001B" localSheetId="19">#REF!</definedName>
    <definedName name="ek.FRN001B" localSheetId="23">#REF!</definedName>
    <definedName name="ek.FRN001B" localSheetId="30">#REF!</definedName>
    <definedName name="ek.FRN001B" localSheetId="3">#REF!</definedName>
    <definedName name="ek.FRN001B" localSheetId="1">#REF!</definedName>
    <definedName name="ek.FRN001B">#REF!</definedName>
    <definedName name="ek.FRN001C_1" localSheetId="11">#REF!</definedName>
    <definedName name="ek.FRN001C_1" localSheetId="44">#REF!</definedName>
    <definedName name="ek.FRN001C_1" localSheetId="45">#REF!</definedName>
    <definedName name="ek.FRN001C_1" localSheetId="46">#REF!</definedName>
    <definedName name="ek.FRN001C_1" localSheetId="48">#REF!</definedName>
    <definedName name="ek.FRN001C_1" localSheetId="54">#REF!</definedName>
    <definedName name="ek.FRN001C_1" localSheetId="53">#REF!</definedName>
    <definedName name="ek.FRN001C_1" localSheetId="13">#REF!</definedName>
    <definedName name="ek.FRN001C_1" localSheetId="19">#REF!</definedName>
    <definedName name="ek.FRN001C_1" localSheetId="23">#REF!</definedName>
    <definedName name="ek.FRN001C_1" localSheetId="30">#REF!</definedName>
    <definedName name="ek.FRN001C_1" localSheetId="3">#REF!</definedName>
    <definedName name="ek.FRN001C_1" localSheetId="1">#REF!</definedName>
    <definedName name="ek.FRN001C_1">#REF!</definedName>
    <definedName name="ek.FRN001C_2" localSheetId="11">#REF!</definedName>
    <definedName name="ek.FRN001C_2" localSheetId="44">#REF!</definedName>
    <definedName name="ek.FRN001C_2" localSheetId="45">#REF!</definedName>
    <definedName name="ek.FRN001C_2" localSheetId="46">#REF!</definedName>
    <definedName name="ek.FRN001C_2" localSheetId="48">#REF!</definedName>
    <definedName name="ek.FRN001C_2" localSheetId="54">#REF!</definedName>
    <definedName name="ek.FRN001C_2" localSheetId="53">#REF!</definedName>
    <definedName name="ek.FRN001C_2" localSheetId="13">#REF!</definedName>
    <definedName name="ek.FRN001C_2" localSheetId="19">#REF!</definedName>
    <definedName name="ek.FRN001C_2" localSheetId="23">#REF!</definedName>
    <definedName name="ek.FRN001C_2" localSheetId="30">#REF!</definedName>
    <definedName name="ek.FRN001C_2" localSheetId="3">#REF!</definedName>
    <definedName name="ek.FRN001C_2" localSheetId="1">#REF!</definedName>
    <definedName name="ek.FRN001C_2">#REF!</definedName>
    <definedName name="ek.FRN001C_3" localSheetId="11">#REF!</definedName>
    <definedName name="ek.FRN001C_3" localSheetId="44">#REF!</definedName>
    <definedName name="ek.FRN001C_3" localSheetId="45">#REF!</definedName>
    <definedName name="ek.FRN001C_3" localSheetId="46">#REF!</definedName>
    <definedName name="ek.FRN001C_3" localSheetId="48">#REF!</definedName>
    <definedName name="ek.FRN001C_3" localSheetId="54">#REF!</definedName>
    <definedName name="ek.FRN001C_3" localSheetId="53">#REF!</definedName>
    <definedName name="ek.FRN001C_3" localSheetId="13">#REF!</definedName>
    <definedName name="ek.FRN001C_3" localSheetId="19">#REF!</definedName>
    <definedName name="ek.FRN001C_3" localSheetId="23">#REF!</definedName>
    <definedName name="ek.FRN001C_3" localSheetId="30">#REF!</definedName>
    <definedName name="ek.FRN001C_3" localSheetId="3">#REF!</definedName>
    <definedName name="ek.FRN001C_3" localSheetId="1">#REF!</definedName>
    <definedName name="ek.FRN001C_3">#REF!</definedName>
    <definedName name="ek.FRN001D" localSheetId="11">#REF!</definedName>
    <definedName name="ek.FRN001D" localSheetId="44">#REF!</definedName>
    <definedName name="ek.FRN001D" localSheetId="45">#REF!</definedName>
    <definedName name="ek.FRN001D" localSheetId="46">#REF!</definedName>
    <definedName name="ek.FRN001D" localSheetId="48">#REF!</definedName>
    <definedName name="ek.FRN001D" localSheetId="54">#REF!</definedName>
    <definedName name="ek.FRN001D" localSheetId="53">#REF!</definedName>
    <definedName name="ek.FRN001D" localSheetId="13">#REF!</definedName>
    <definedName name="ek.FRN001D" localSheetId="19">#REF!</definedName>
    <definedName name="ek.FRN001D" localSheetId="23">#REF!</definedName>
    <definedName name="ek.FRN001D" localSheetId="30">#REF!</definedName>
    <definedName name="ek.FRN001D" localSheetId="3">#REF!</definedName>
    <definedName name="ek.FRN001D" localSheetId="1">#REF!</definedName>
    <definedName name="ek.FRN001D">#REF!</definedName>
    <definedName name="ek.FRN002A" localSheetId="11">#REF!</definedName>
    <definedName name="ek.FRN002A" localSheetId="44">#REF!</definedName>
    <definedName name="ek.FRN002A" localSheetId="45">#REF!</definedName>
    <definedName name="ek.FRN002A" localSheetId="46">#REF!</definedName>
    <definedName name="ek.FRN002A" localSheetId="48">#REF!</definedName>
    <definedName name="ek.FRN002A" localSheetId="54">#REF!</definedName>
    <definedName name="ek.FRN002A" localSheetId="53">#REF!</definedName>
    <definedName name="ek.FRN002A" localSheetId="13">#REF!</definedName>
    <definedName name="ek.FRN002A" localSheetId="19">#REF!</definedName>
    <definedName name="ek.FRN002A" localSheetId="23">#REF!</definedName>
    <definedName name="ek.FRN002A" localSheetId="30">#REF!</definedName>
    <definedName name="ek.FRN002A" localSheetId="3">#REF!</definedName>
    <definedName name="ek.FRN002A" localSheetId="1">#REF!</definedName>
    <definedName name="ek.FRN002A">#REF!</definedName>
    <definedName name="ek.FRN002A_2" localSheetId="11">#REF!</definedName>
    <definedName name="ek.FRN002A_2" localSheetId="44">#REF!</definedName>
    <definedName name="ek.FRN002A_2" localSheetId="45">#REF!</definedName>
    <definedName name="ek.FRN002A_2" localSheetId="46">#REF!</definedName>
    <definedName name="ek.FRN002A_2" localSheetId="48">#REF!</definedName>
    <definedName name="ek.FRN002A_2" localSheetId="54">#REF!</definedName>
    <definedName name="ek.FRN002A_2" localSheetId="53">#REF!</definedName>
    <definedName name="ek.FRN002A_2" localSheetId="13">#REF!</definedName>
    <definedName name="ek.FRN002A_2" localSheetId="19">#REF!</definedName>
    <definedName name="ek.FRN002A_2" localSheetId="23">#REF!</definedName>
    <definedName name="ek.FRN002A_2" localSheetId="30">#REF!</definedName>
    <definedName name="ek.FRN002A_2" localSheetId="3">#REF!</definedName>
    <definedName name="ek.FRN002A_2" localSheetId="1">#REF!</definedName>
    <definedName name="ek.FRN002A_2">#REF!</definedName>
    <definedName name="ek.FRN002B" localSheetId="11">#REF!</definedName>
    <definedName name="ek.FRN002B" localSheetId="44">#REF!</definedName>
    <definedName name="ek.FRN002B" localSheetId="45">#REF!</definedName>
    <definedName name="ek.FRN002B" localSheetId="46">#REF!</definedName>
    <definedName name="ek.FRN002B" localSheetId="48">#REF!</definedName>
    <definedName name="ek.FRN002B" localSheetId="54">#REF!</definedName>
    <definedName name="ek.FRN002B" localSheetId="53">#REF!</definedName>
    <definedName name="ek.FRN002B" localSheetId="13">#REF!</definedName>
    <definedName name="ek.FRN002B" localSheetId="19">#REF!</definedName>
    <definedName name="ek.FRN002B" localSheetId="23">#REF!</definedName>
    <definedName name="ek.FRN002B" localSheetId="30">#REF!</definedName>
    <definedName name="ek.FRN002B" localSheetId="3">#REF!</definedName>
    <definedName name="ek.FRN002B" localSheetId="1">#REF!</definedName>
    <definedName name="ek.FRN002B">#REF!</definedName>
    <definedName name="ek.FRN002D" localSheetId="11">#REF!</definedName>
    <definedName name="ek.FRN002D" localSheetId="44">#REF!</definedName>
    <definedName name="ek.FRN002D" localSheetId="45">#REF!</definedName>
    <definedName name="ek.FRN002D" localSheetId="46">#REF!</definedName>
    <definedName name="ek.FRN002D" localSheetId="48">#REF!</definedName>
    <definedName name="ek.FRN002D" localSheetId="54">#REF!</definedName>
    <definedName name="ek.FRN002D" localSheetId="53">#REF!</definedName>
    <definedName name="ek.FRN002D" localSheetId="13">#REF!</definedName>
    <definedName name="ek.FRN002D" localSheetId="19">#REF!</definedName>
    <definedName name="ek.FRN002D" localSheetId="23">#REF!</definedName>
    <definedName name="ek.FRN002D" localSheetId="30">#REF!</definedName>
    <definedName name="ek.FRN002D" localSheetId="3">#REF!</definedName>
    <definedName name="ek.FRN002D" localSheetId="1">#REF!</definedName>
    <definedName name="ek.FRN002D">#REF!</definedName>
    <definedName name="ek.FRN013A" localSheetId="11">#REF!</definedName>
    <definedName name="ek.FRN013A" localSheetId="44">#REF!</definedName>
    <definedName name="ek.FRN013A" localSheetId="45">#REF!</definedName>
    <definedName name="ek.FRN013A" localSheetId="46">#REF!</definedName>
    <definedName name="ek.FRN013A" localSheetId="48">#REF!</definedName>
    <definedName name="ek.FRN013A" localSheetId="54">#REF!</definedName>
    <definedName name="ek.FRN013A" localSheetId="53">#REF!</definedName>
    <definedName name="ek.FRN013A" localSheetId="13">#REF!</definedName>
    <definedName name="ek.FRN013A" localSheetId="19">#REF!</definedName>
    <definedName name="ek.FRN013A" localSheetId="23">#REF!</definedName>
    <definedName name="ek.FRN013A" localSheetId="30">#REF!</definedName>
    <definedName name="ek.FRN013A" localSheetId="3">#REF!</definedName>
    <definedName name="ek.FRN013A" localSheetId="1">#REF!</definedName>
    <definedName name="ek.FRN013A">#REF!</definedName>
    <definedName name="ek.FRN013B" localSheetId="11">#REF!</definedName>
    <definedName name="ek.FRN013B" localSheetId="44">#REF!</definedName>
    <definedName name="ek.FRN013B" localSheetId="45">#REF!</definedName>
    <definedName name="ek.FRN013B" localSheetId="46">#REF!</definedName>
    <definedName name="ek.FRN013B" localSheetId="48">#REF!</definedName>
    <definedName name="ek.FRN013B" localSheetId="54">#REF!</definedName>
    <definedName name="ek.FRN013B" localSheetId="53">#REF!</definedName>
    <definedName name="ek.FRN013B" localSheetId="13">#REF!</definedName>
    <definedName name="ek.FRN013B" localSheetId="19">#REF!</definedName>
    <definedName name="ek.FRN013B" localSheetId="23">#REF!</definedName>
    <definedName name="ek.FRN013B" localSheetId="30">#REF!</definedName>
    <definedName name="ek.FRN013B" localSheetId="3">#REF!</definedName>
    <definedName name="ek.FRN013B" localSheetId="1">#REF!</definedName>
    <definedName name="ek.FRN013B">#REF!</definedName>
    <definedName name="eqte" localSheetId="44">#REF!</definedName>
    <definedName name="eqte" localSheetId="53">#REF!</definedName>
    <definedName name="eqte" localSheetId="13">#REF!</definedName>
    <definedName name="eqte" localSheetId="19">#REF!</definedName>
    <definedName name="eqte" localSheetId="30">#REF!</definedName>
    <definedName name="eqte" localSheetId="3">#REF!</definedName>
    <definedName name="eqte" localSheetId="1">#REF!</definedName>
    <definedName name="eqte">#REF!</definedName>
    <definedName name="erfgt" localSheetId="44" hidden="1">{"'Wykr_codz'!$A$131:$R$240"}</definedName>
    <definedName name="erfgt" localSheetId="50" hidden="1">{"'Wykr_codz'!$A$131:$R$240"}</definedName>
    <definedName name="erfgt" localSheetId="52" hidden="1">{"'Wykr_codz'!$A$131:$R$240"}</definedName>
    <definedName name="erfgt" localSheetId="53" hidden="1">{"'Wykr_codz'!$A$131:$R$240"}</definedName>
    <definedName name="erfgt" localSheetId="19" hidden="1">{"'Wykr_codz'!$A$131:$R$240"}</definedName>
    <definedName name="erfgt" localSheetId="29" hidden="1">{"'Wykr_codz'!$A$131:$R$240"}</definedName>
    <definedName name="erfgt" localSheetId="26" hidden="1">{"'Wykr_codz'!$A$131:$R$240"}</definedName>
    <definedName name="erfgt" localSheetId="24" hidden="1">{"'Wykr_codz'!$A$131:$R$240"}</definedName>
    <definedName name="erfgt" localSheetId="30" hidden="1">{"'Wykr_codz'!$A$131:$R$240"}</definedName>
    <definedName name="erfgt" localSheetId="3" hidden="1">{"'Wykr_codz'!$A$131:$R$240"}</definedName>
    <definedName name="erfgt" localSheetId="1" hidden="1">{"'Wykr_codz'!$A$131:$R$240"}</definedName>
    <definedName name="erfgt" hidden="1">{"'Wykr_codz'!$A$131:$R$240"}</definedName>
    <definedName name="erfr" localSheetId="44" hidden="1">{#N/A,"dfxhgx",FALSE,"Zbiorczo"}</definedName>
    <definedName name="erfr" localSheetId="50" hidden="1">{#N/A,"dfxhgx",FALSE,"Zbiorczo"}</definedName>
    <definedName name="erfr" localSheetId="52" hidden="1">{#N/A,"dfxhgx",FALSE,"Zbiorczo"}</definedName>
    <definedName name="erfr" localSheetId="53" hidden="1">{#N/A,"dfxhgx",FALSE,"Zbiorczo"}</definedName>
    <definedName name="erfr" localSheetId="19" hidden="1">{#N/A,"dfxhgx",FALSE,"Zbiorczo"}</definedName>
    <definedName name="erfr" localSheetId="29" hidden="1">{#N/A,"dfxhgx",FALSE,"Zbiorczo"}</definedName>
    <definedName name="erfr" localSheetId="26" hidden="1">{#N/A,"dfxhgx",FALSE,"Zbiorczo"}</definedName>
    <definedName name="erfr" localSheetId="24" hidden="1">{#N/A,"dfxhgx",FALSE,"Zbiorczo"}</definedName>
    <definedName name="erfr" localSheetId="30" hidden="1">{#N/A,"dfxhgx",FALSE,"Zbiorczo"}</definedName>
    <definedName name="erfr" localSheetId="3" hidden="1">{#N/A,"dfxhgx",FALSE,"Zbiorczo"}</definedName>
    <definedName name="erfr" localSheetId="1" hidden="1">{#N/A,"dfxhgx",FALSE,"Zbiorczo"}</definedName>
    <definedName name="erfr" hidden="1">{#N/A,"dfxhgx",FALSE,"Zbiorczo"}</definedName>
    <definedName name="erqwqwqw" localSheetId="44">#REF!</definedName>
    <definedName name="erqwqwqw" localSheetId="53">#REF!</definedName>
    <definedName name="erqwqwqw" localSheetId="13">#REF!</definedName>
    <definedName name="erqwqwqw" localSheetId="19">#REF!</definedName>
    <definedName name="erqwqwqw" localSheetId="30">#REF!</definedName>
    <definedName name="erqwqwqw" localSheetId="3">#REF!</definedName>
    <definedName name="erqwqwqw" localSheetId="1">#REF!</definedName>
    <definedName name="erqwqwqw">#REF!</definedName>
    <definedName name="ertet" localSheetId="44">#REF!</definedName>
    <definedName name="ertet" localSheetId="53">#REF!</definedName>
    <definedName name="ertet" localSheetId="13">#REF!</definedName>
    <definedName name="ertet" localSheetId="19">#REF!</definedName>
    <definedName name="ertet" localSheetId="30">#REF!</definedName>
    <definedName name="ertet" localSheetId="3">#REF!</definedName>
    <definedName name="ertet" localSheetId="1">#REF!</definedName>
    <definedName name="ertet">#REF!</definedName>
    <definedName name="erttty" localSheetId="44" hidden="1">#REF!</definedName>
    <definedName name="erttty" localSheetId="13" hidden="1">#REF!</definedName>
    <definedName name="erttty" localSheetId="19" hidden="1">#REF!</definedName>
    <definedName name="erttty" localSheetId="30" hidden="1">#REF!</definedName>
    <definedName name="erttty" localSheetId="3" hidden="1">#REF!</definedName>
    <definedName name="erttty" hidden="1">#REF!</definedName>
    <definedName name="ertvcc" localSheetId="44">#REF!</definedName>
    <definedName name="ertvcc" localSheetId="53">#REF!</definedName>
    <definedName name="ertvcc" localSheetId="13">#REF!</definedName>
    <definedName name="ertvcc" localSheetId="19">#REF!</definedName>
    <definedName name="ertvcc" localSheetId="30">#REF!</definedName>
    <definedName name="ertvcc" localSheetId="3">#REF!</definedName>
    <definedName name="ertvcc" localSheetId="1">#REF!</definedName>
    <definedName name="ertvcc">#REF!</definedName>
    <definedName name="ew.FBN001" localSheetId="11">#REF!</definedName>
    <definedName name="ew.FBN001" localSheetId="44">#REF!</definedName>
    <definedName name="ew.FBN001" localSheetId="45">#REF!</definedName>
    <definedName name="ew.FBN001" localSheetId="46">#REF!</definedName>
    <definedName name="ew.FBN001" localSheetId="48">#REF!</definedName>
    <definedName name="ew.FBN001" localSheetId="54">#REF!</definedName>
    <definedName name="ew.FBN001" localSheetId="53">#REF!</definedName>
    <definedName name="ew.FBN001" localSheetId="13">#REF!</definedName>
    <definedName name="ew.FBN001" localSheetId="19">#REF!</definedName>
    <definedName name="ew.FBN001" localSheetId="23">#REF!</definedName>
    <definedName name="ew.FBN001" localSheetId="30">#REF!</definedName>
    <definedName name="ew.FBN001" localSheetId="3">#REF!</definedName>
    <definedName name="ew.FBN001" localSheetId="1">#REF!</definedName>
    <definedName name="ew.FBN001">#REF!</definedName>
    <definedName name="ew.FBN001_1" localSheetId="11">#REF!</definedName>
    <definedName name="ew.FBN001_1" localSheetId="44">#REF!</definedName>
    <definedName name="ew.FBN001_1" localSheetId="45">#REF!</definedName>
    <definedName name="ew.FBN001_1" localSheetId="46">#REF!</definedName>
    <definedName name="ew.FBN001_1" localSheetId="48">#REF!</definedName>
    <definedName name="ew.FBN001_1" localSheetId="54">#REF!</definedName>
    <definedName name="ew.FBN001_1" localSheetId="53">#REF!</definedName>
    <definedName name="ew.FBN001_1" localSheetId="13">#REF!</definedName>
    <definedName name="ew.FBN001_1" localSheetId="19">#REF!</definedName>
    <definedName name="ew.FBN001_1" localSheetId="23">#REF!</definedName>
    <definedName name="ew.FBN001_1" localSheetId="30">#REF!</definedName>
    <definedName name="ew.FBN001_1" localSheetId="3">#REF!</definedName>
    <definedName name="ew.FBN001_1" localSheetId="1">#REF!</definedName>
    <definedName name="ew.FBN001_1">#REF!</definedName>
    <definedName name="ew.FBN003" localSheetId="11">#REF!</definedName>
    <definedName name="ew.FBN003" localSheetId="44">#REF!</definedName>
    <definedName name="ew.FBN003" localSheetId="45">#REF!</definedName>
    <definedName name="ew.FBN003" localSheetId="46">#REF!</definedName>
    <definedName name="ew.FBN003" localSheetId="48">#REF!</definedName>
    <definedName name="ew.FBN003" localSheetId="54">#REF!</definedName>
    <definedName name="ew.FBN003" localSheetId="53">#REF!</definedName>
    <definedName name="ew.FBN003" localSheetId="13">#REF!</definedName>
    <definedName name="ew.FBN003" localSheetId="19">#REF!</definedName>
    <definedName name="ew.FBN003" localSheetId="23">#REF!</definedName>
    <definedName name="ew.FBN003" localSheetId="30">#REF!</definedName>
    <definedName name="ew.FBN003" localSheetId="3">#REF!</definedName>
    <definedName name="ew.FBN003" localSheetId="1">#REF!</definedName>
    <definedName name="ew.FBN003">#REF!</definedName>
    <definedName name="ew.FBN004A" localSheetId="11">#REF!</definedName>
    <definedName name="ew.FBN004A" localSheetId="44">#REF!</definedName>
    <definedName name="ew.FBN004A" localSheetId="45">#REF!</definedName>
    <definedName name="ew.FBN004A" localSheetId="46">#REF!</definedName>
    <definedName name="ew.FBN004A" localSheetId="48">#REF!</definedName>
    <definedName name="ew.FBN004A" localSheetId="54">#REF!</definedName>
    <definedName name="ew.FBN004A" localSheetId="53">#REF!</definedName>
    <definedName name="ew.FBN004A" localSheetId="13">#REF!</definedName>
    <definedName name="ew.FBN004A" localSheetId="19">#REF!</definedName>
    <definedName name="ew.FBN004A" localSheetId="23">#REF!</definedName>
    <definedName name="ew.FBN004A" localSheetId="30">#REF!</definedName>
    <definedName name="ew.FBN004A" localSheetId="3">#REF!</definedName>
    <definedName name="ew.FBN004A" localSheetId="1">#REF!</definedName>
    <definedName name="ew.FBN004A">#REF!</definedName>
    <definedName name="ew.FBN004B" localSheetId="11">#REF!</definedName>
    <definedName name="ew.FBN004B" localSheetId="44">#REF!</definedName>
    <definedName name="ew.FBN004B" localSheetId="45">#REF!</definedName>
    <definedName name="ew.FBN004B" localSheetId="46">#REF!</definedName>
    <definedName name="ew.FBN004B" localSheetId="48">#REF!</definedName>
    <definedName name="ew.FBN004B" localSheetId="54">#REF!</definedName>
    <definedName name="ew.FBN004B" localSheetId="53">#REF!</definedName>
    <definedName name="ew.FBN004B" localSheetId="13">#REF!</definedName>
    <definedName name="ew.FBN004B" localSheetId="19">#REF!</definedName>
    <definedName name="ew.FBN004B" localSheetId="23">#REF!</definedName>
    <definedName name="ew.FBN004B" localSheetId="30">#REF!</definedName>
    <definedName name="ew.FBN004B" localSheetId="3">#REF!</definedName>
    <definedName name="ew.FBN004B" localSheetId="1">#REF!</definedName>
    <definedName name="ew.FBN004B">#REF!</definedName>
    <definedName name="ew.FBN004C" localSheetId="11">#REF!</definedName>
    <definedName name="ew.FBN004C" localSheetId="44">#REF!</definedName>
    <definedName name="ew.FBN004C" localSheetId="45">#REF!</definedName>
    <definedName name="ew.FBN004C" localSheetId="46">#REF!</definedName>
    <definedName name="ew.FBN004C" localSheetId="48">#REF!</definedName>
    <definedName name="ew.FBN004C" localSheetId="54">#REF!</definedName>
    <definedName name="ew.FBN004C" localSheetId="53">#REF!</definedName>
    <definedName name="ew.FBN004C" localSheetId="13">#REF!</definedName>
    <definedName name="ew.FBN004C" localSheetId="19">#REF!</definedName>
    <definedName name="ew.FBN004C" localSheetId="23">#REF!</definedName>
    <definedName name="ew.FBN004C" localSheetId="30">#REF!</definedName>
    <definedName name="ew.FBN004C" localSheetId="3">#REF!</definedName>
    <definedName name="ew.FBN004C" localSheetId="1">#REF!</definedName>
    <definedName name="ew.FBN004C">#REF!</definedName>
    <definedName name="ew.FBN009A_1" localSheetId="11">#REF!</definedName>
    <definedName name="ew.FBN009A_1" localSheetId="44">#REF!</definedName>
    <definedName name="ew.FBN009A_1" localSheetId="45">#REF!</definedName>
    <definedName name="ew.FBN009A_1" localSheetId="46">#REF!</definedName>
    <definedName name="ew.FBN009A_1" localSheetId="48">#REF!</definedName>
    <definedName name="ew.FBN009A_1" localSheetId="54">#REF!</definedName>
    <definedName name="ew.FBN009A_1" localSheetId="53">#REF!</definedName>
    <definedName name="ew.FBN009A_1" localSheetId="13">#REF!</definedName>
    <definedName name="ew.FBN009A_1" localSheetId="19">#REF!</definedName>
    <definedName name="ew.FBN009A_1" localSheetId="23">#REF!</definedName>
    <definedName name="ew.FBN009A_1" localSheetId="30">#REF!</definedName>
    <definedName name="ew.FBN009A_1" localSheetId="3">#REF!</definedName>
    <definedName name="ew.FBN009A_1" localSheetId="1">#REF!</definedName>
    <definedName name="ew.FBN009A_1">#REF!</definedName>
    <definedName name="ew.FBN009A_2" localSheetId="11">#REF!</definedName>
    <definedName name="ew.FBN009A_2" localSheetId="44">#REF!</definedName>
    <definedName name="ew.FBN009A_2" localSheetId="45">#REF!</definedName>
    <definedName name="ew.FBN009A_2" localSheetId="46">#REF!</definedName>
    <definedName name="ew.FBN009A_2" localSheetId="48">#REF!</definedName>
    <definedName name="ew.FBN009A_2" localSheetId="54">#REF!</definedName>
    <definedName name="ew.FBN009A_2" localSheetId="53">#REF!</definedName>
    <definedName name="ew.FBN009A_2" localSheetId="13">#REF!</definedName>
    <definedName name="ew.FBN009A_2" localSheetId="19">#REF!</definedName>
    <definedName name="ew.FBN009A_2" localSheetId="23">#REF!</definedName>
    <definedName name="ew.FBN009A_2" localSheetId="30">#REF!</definedName>
    <definedName name="ew.FBN009A_2" localSheetId="3">#REF!</definedName>
    <definedName name="ew.FBN009A_2" localSheetId="1">#REF!</definedName>
    <definedName name="ew.FBN009A_2">#REF!</definedName>
    <definedName name="ew.FBN009A_3" localSheetId="11">#REF!</definedName>
    <definedName name="ew.FBN009A_3" localSheetId="44">#REF!</definedName>
    <definedName name="ew.FBN009A_3" localSheetId="45">#REF!</definedName>
    <definedName name="ew.FBN009A_3" localSheetId="46">#REF!</definedName>
    <definedName name="ew.FBN009A_3" localSheetId="48">#REF!</definedName>
    <definedName name="ew.FBN009A_3" localSheetId="54">#REF!</definedName>
    <definedName name="ew.FBN009A_3" localSheetId="53">#REF!</definedName>
    <definedName name="ew.FBN009A_3" localSheetId="13">#REF!</definedName>
    <definedName name="ew.FBN009A_3" localSheetId="19">#REF!</definedName>
    <definedName name="ew.FBN009A_3" localSheetId="23">#REF!</definedName>
    <definedName name="ew.FBN009A_3" localSheetId="30">#REF!</definedName>
    <definedName name="ew.FBN009A_3" localSheetId="3">#REF!</definedName>
    <definedName name="ew.FBN009A_3" localSheetId="1">#REF!</definedName>
    <definedName name="ew.FBN009A_3">#REF!</definedName>
    <definedName name="ew.FBN009B" localSheetId="11">#REF!</definedName>
    <definedName name="ew.FBN009B" localSheetId="44">#REF!</definedName>
    <definedName name="ew.FBN009B" localSheetId="45">#REF!</definedName>
    <definedName name="ew.FBN009B" localSheetId="46">#REF!</definedName>
    <definedName name="ew.FBN009B" localSheetId="48">#REF!</definedName>
    <definedName name="ew.FBN009B" localSheetId="54">#REF!</definedName>
    <definedName name="ew.FBN009B" localSheetId="53">#REF!</definedName>
    <definedName name="ew.FBN009B" localSheetId="13">#REF!</definedName>
    <definedName name="ew.FBN009B" localSheetId="19">#REF!</definedName>
    <definedName name="ew.FBN009B" localSheetId="23">#REF!</definedName>
    <definedName name="ew.FBN009B" localSheetId="30">#REF!</definedName>
    <definedName name="ew.FBN009B" localSheetId="3">#REF!</definedName>
    <definedName name="ew.FBN009B" localSheetId="1">#REF!</definedName>
    <definedName name="ew.FBN009B">#REF!</definedName>
    <definedName name="ew.FBN009B_1" localSheetId="11">#REF!</definedName>
    <definedName name="ew.FBN009B_1" localSheetId="44">#REF!</definedName>
    <definedName name="ew.FBN009B_1" localSheetId="45">#REF!</definedName>
    <definedName name="ew.FBN009B_1" localSheetId="46">#REF!</definedName>
    <definedName name="ew.FBN009B_1" localSheetId="48">#REF!</definedName>
    <definedName name="ew.FBN009B_1" localSheetId="54">#REF!</definedName>
    <definedName name="ew.FBN009B_1" localSheetId="53">#REF!</definedName>
    <definedName name="ew.FBN009B_1" localSheetId="13">#REF!</definedName>
    <definedName name="ew.FBN009B_1" localSheetId="19">#REF!</definedName>
    <definedName name="ew.FBN009B_1" localSheetId="23">#REF!</definedName>
    <definedName name="ew.FBN009B_1" localSheetId="30">#REF!</definedName>
    <definedName name="ew.FBN009B_1" localSheetId="3">#REF!</definedName>
    <definedName name="ew.FBN009B_1" localSheetId="1">#REF!</definedName>
    <definedName name="ew.FBN009B_1">#REF!</definedName>
    <definedName name="ew.FBN009C" localSheetId="11">#REF!</definedName>
    <definedName name="ew.FBN009C" localSheetId="44">#REF!</definedName>
    <definedName name="ew.FBN009C" localSheetId="45">#REF!</definedName>
    <definedName name="ew.FBN009C" localSheetId="46">#REF!</definedName>
    <definedName name="ew.FBN009C" localSheetId="48">#REF!</definedName>
    <definedName name="ew.FBN009C" localSheetId="54">#REF!</definedName>
    <definedName name="ew.FBN009C" localSheetId="53">#REF!</definedName>
    <definedName name="ew.FBN009C" localSheetId="13">#REF!</definedName>
    <definedName name="ew.FBN009C" localSheetId="19">#REF!</definedName>
    <definedName name="ew.FBN009C" localSheetId="23">#REF!</definedName>
    <definedName name="ew.FBN009C" localSheetId="30">#REF!</definedName>
    <definedName name="ew.FBN009C" localSheetId="3">#REF!</definedName>
    <definedName name="ew.FBN009C" localSheetId="1">#REF!</definedName>
    <definedName name="ew.FBN009C">#REF!</definedName>
    <definedName name="ew.FBN010A_1" localSheetId="11">#REF!</definedName>
    <definedName name="ew.FBN010A_1" localSheetId="44">#REF!</definedName>
    <definedName name="ew.FBN010A_1" localSheetId="45">#REF!</definedName>
    <definedName name="ew.FBN010A_1" localSheetId="46">#REF!</definedName>
    <definedName name="ew.FBN010A_1" localSheetId="48">#REF!</definedName>
    <definedName name="ew.FBN010A_1" localSheetId="54">#REF!</definedName>
    <definedName name="ew.FBN010A_1" localSheetId="53">#REF!</definedName>
    <definedName name="ew.FBN010A_1" localSheetId="13">#REF!</definedName>
    <definedName name="ew.FBN010A_1" localSheetId="19">#REF!</definedName>
    <definedName name="ew.FBN010A_1" localSheetId="23">#REF!</definedName>
    <definedName name="ew.FBN010A_1" localSheetId="30">#REF!</definedName>
    <definedName name="ew.FBN010A_1" localSheetId="3">#REF!</definedName>
    <definedName name="ew.FBN010A_1" localSheetId="1">#REF!</definedName>
    <definedName name="ew.FBN010A_1">#REF!</definedName>
    <definedName name="ew.FBN010A_2" localSheetId="11">#REF!</definedName>
    <definedName name="ew.FBN010A_2" localSheetId="44">#REF!</definedName>
    <definedName name="ew.FBN010A_2" localSheetId="45">#REF!</definedName>
    <definedName name="ew.FBN010A_2" localSheetId="46">#REF!</definedName>
    <definedName name="ew.FBN010A_2" localSheetId="48">#REF!</definedName>
    <definedName name="ew.FBN010A_2" localSheetId="54">#REF!</definedName>
    <definedName name="ew.FBN010A_2" localSheetId="53">#REF!</definedName>
    <definedName name="ew.FBN010A_2" localSheetId="13">#REF!</definedName>
    <definedName name="ew.FBN010A_2" localSheetId="19">#REF!</definedName>
    <definedName name="ew.FBN010A_2" localSheetId="23">#REF!</definedName>
    <definedName name="ew.FBN010A_2" localSheetId="30">#REF!</definedName>
    <definedName name="ew.FBN010A_2" localSheetId="3">#REF!</definedName>
    <definedName name="ew.FBN010A_2" localSheetId="1">#REF!</definedName>
    <definedName name="ew.FBN010A_2">#REF!</definedName>
    <definedName name="ew.FBN010B_1" localSheetId="11">#REF!</definedName>
    <definedName name="ew.FBN010B_1" localSheetId="44">#REF!</definedName>
    <definedName name="ew.FBN010B_1" localSheetId="45">#REF!</definedName>
    <definedName name="ew.FBN010B_1" localSheetId="46">#REF!</definedName>
    <definedName name="ew.FBN010B_1" localSheetId="48">#REF!</definedName>
    <definedName name="ew.FBN010B_1" localSheetId="54">#REF!</definedName>
    <definedName name="ew.FBN010B_1" localSheetId="53">#REF!</definedName>
    <definedName name="ew.FBN010B_1" localSheetId="13">#REF!</definedName>
    <definedName name="ew.FBN010B_1" localSheetId="19">#REF!</definedName>
    <definedName name="ew.FBN010B_1" localSheetId="23">#REF!</definedName>
    <definedName name="ew.FBN010B_1" localSheetId="30">#REF!</definedName>
    <definedName name="ew.FBN010B_1" localSheetId="3">#REF!</definedName>
    <definedName name="ew.FBN010B_1" localSheetId="1">#REF!</definedName>
    <definedName name="ew.FBN010B_1">#REF!</definedName>
    <definedName name="ew.FBN010B_2" localSheetId="11">#REF!</definedName>
    <definedName name="ew.FBN010B_2" localSheetId="44">#REF!</definedName>
    <definedName name="ew.FBN010B_2" localSheetId="45">#REF!</definedName>
    <definedName name="ew.FBN010B_2" localSheetId="46">#REF!</definedName>
    <definedName name="ew.FBN010B_2" localSheetId="48">#REF!</definedName>
    <definedName name="ew.FBN010B_2" localSheetId="54">#REF!</definedName>
    <definedName name="ew.FBN010B_2" localSheetId="53">#REF!</definedName>
    <definedName name="ew.FBN010B_2" localSheetId="13">#REF!</definedName>
    <definedName name="ew.FBN010B_2" localSheetId="19">#REF!</definedName>
    <definedName name="ew.FBN010B_2" localSheetId="23">#REF!</definedName>
    <definedName name="ew.FBN010B_2" localSheetId="30">#REF!</definedName>
    <definedName name="ew.FBN010B_2" localSheetId="3">#REF!</definedName>
    <definedName name="ew.FBN010B_2" localSheetId="1">#REF!</definedName>
    <definedName name="ew.FBN010B_2">#REF!</definedName>
    <definedName name="ew.FBN010B_3" localSheetId="11">#REF!</definedName>
    <definedName name="ew.FBN010B_3" localSheetId="44">#REF!</definedName>
    <definedName name="ew.FBN010B_3" localSheetId="45">#REF!</definedName>
    <definedName name="ew.FBN010B_3" localSheetId="46">#REF!</definedName>
    <definedName name="ew.FBN010B_3" localSheetId="48">#REF!</definedName>
    <definedName name="ew.FBN010B_3" localSheetId="54">#REF!</definedName>
    <definedName name="ew.FBN010B_3" localSheetId="53">#REF!</definedName>
    <definedName name="ew.FBN010B_3" localSheetId="13">#REF!</definedName>
    <definedName name="ew.FBN010B_3" localSheetId="19">#REF!</definedName>
    <definedName name="ew.FBN010B_3" localSheetId="23">#REF!</definedName>
    <definedName name="ew.FBN010B_3" localSheetId="30">#REF!</definedName>
    <definedName name="ew.FBN010B_3" localSheetId="3">#REF!</definedName>
    <definedName name="ew.FBN010B_3" localSheetId="1">#REF!</definedName>
    <definedName name="ew.FBN010B_3">#REF!</definedName>
    <definedName name="ew.FBN010B_4" localSheetId="11">#REF!</definedName>
    <definedName name="ew.FBN010B_4" localSheetId="44">#REF!</definedName>
    <definedName name="ew.FBN010B_4" localSheetId="45">#REF!</definedName>
    <definedName name="ew.FBN010B_4" localSheetId="46">#REF!</definedName>
    <definedName name="ew.FBN010B_4" localSheetId="48">#REF!</definedName>
    <definedName name="ew.FBN010B_4" localSheetId="54">#REF!</definedName>
    <definedName name="ew.FBN010B_4" localSheetId="53">#REF!</definedName>
    <definedName name="ew.FBN010B_4" localSheetId="13">#REF!</definedName>
    <definedName name="ew.FBN010B_4" localSheetId="19">#REF!</definedName>
    <definedName name="ew.FBN010B_4" localSheetId="23">#REF!</definedName>
    <definedName name="ew.FBN010B_4" localSheetId="30">#REF!</definedName>
    <definedName name="ew.FBN010B_4" localSheetId="3">#REF!</definedName>
    <definedName name="ew.FBN010B_4" localSheetId="1">#REF!</definedName>
    <definedName name="ew.FBN010B_4">#REF!</definedName>
    <definedName name="ew.FBN010C_1" localSheetId="11">#REF!</definedName>
    <definedName name="ew.FBN010C_1" localSheetId="44">#REF!</definedName>
    <definedName name="ew.FBN010C_1" localSheetId="45">#REF!</definedName>
    <definedName name="ew.FBN010C_1" localSheetId="46">#REF!</definedName>
    <definedName name="ew.FBN010C_1" localSheetId="48">#REF!</definedName>
    <definedName name="ew.FBN010C_1" localSheetId="54">#REF!</definedName>
    <definedName name="ew.FBN010C_1" localSheetId="53">#REF!</definedName>
    <definedName name="ew.FBN010C_1" localSheetId="13">#REF!</definedName>
    <definedName name="ew.FBN010C_1" localSheetId="19">#REF!</definedName>
    <definedName name="ew.FBN010C_1" localSheetId="23">#REF!</definedName>
    <definedName name="ew.FBN010C_1" localSheetId="30">#REF!</definedName>
    <definedName name="ew.FBN010C_1" localSheetId="3">#REF!</definedName>
    <definedName name="ew.FBN010C_1" localSheetId="1">#REF!</definedName>
    <definedName name="ew.FBN010C_1">#REF!</definedName>
    <definedName name="ew.FBN010C_2" localSheetId="11">#REF!</definedName>
    <definedName name="ew.FBN010C_2" localSheetId="44">#REF!</definedName>
    <definedName name="ew.FBN010C_2" localSheetId="45">#REF!</definedName>
    <definedName name="ew.FBN010C_2" localSheetId="46">#REF!</definedName>
    <definedName name="ew.FBN010C_2" localSheetId="48">#REF!</definedName>
    <definedName name="ew.FBN010C_2" localSheetId="54">#REF!</definedName>
    <definedName name="ew.FBN010C_2" localSheetId="53">#REF!</definedName>
    <definedName name="ew.FBN010C_2" localSheetId="13">#REF!</definedName>
    <definedName name="ew.FBN010C_2" localSheetId="19">#REF!</definedName>
    <definedName name="ew.FBN010C_2" localSheetId="23">#REF!</definedName>
    <definedName name="ew.FBN010C_2" localSheetId="30">#REF!</definedName>
    <definedName name="ew.FBN010C_2" localSheetId="3">#REF!</definedName>
    <definedName name="ew.FBN010C_2" localSheetId="1">#REF!</definedName>
    <definedName name="ew.FBN010C_2">#REF!</definedName>
    <definedName name="ew.FBN012" localSheetId="11">#REF!</definedName>
    <definedName name="ew.FBN012" localSheetId="44">#REF!</definedName>
    <definedName name="ew.FBN012" localSheetId="45">#REF!</definedName>
    <definedName name="ew.FBN012" localSheetId="46">#REF!</definedName>
    <definedName name="ew.FBN012" localSheetId="48">#REF!</definedName>
    <definedName name="ew.FBN012" localSheetId="54">#REF!</definedName>
    <definedName name="ew.FBN012" localSheetId="53">#REF!</definedName>
    <definedName name="ew.FBN012" localSheetId="13">#REF!</definedName>
    <definedName name="ew.FBN012" localSheetId="19">#REF!</definedName>
    <definedName name="ew.FBN012" localSheetId="23">#REF!</definedName>
    <definedName name="ew.FBN012" localSheetId="30">#REF!</definedName>
    <definedName name="ew.FBN012" localSheetId="3">#REF!</definedName>
    <definedName name="ew.FBN012" localSheetId="1">#REF!</definedName>
    <definedName name="ew.FBN012">#REF!</definedName>
    <definedName name="ew.FBN013" localSheetId="11">#REF!</definedName>
    <definedName name="ew.FBN013" localSheetId="44">#REF!</definedName>
    <definedName name="ew.FBN013" localSheetId="45">#REF!</definedName>
    <definedName name="ew.FBN013" localSheetId="46">#REF!</definedName>
    <definedName name="ew.FBN013" localSheetId="48">#REF!</definedName>
    <definedName name="ew.FBN013" localSheetId="54">#REF!</definedName>
    <definedName name="ew.FBN013" localSheetId="53">#REF!</definedName>
    <definedName name="ew.FBN013" localSheetId="13">#REF!</definedName>
    <definedName name="ew.FBN013" localSheetId="19">#REF!</definedName>
    <definedName name="ew.FBN013" localSheetId="23">#REF!</definedName>
    <definedName name="ew.FBN013" localSheetId="30">#REF!</definedName>
    <definedName name="ew.FBN013" localSheetId="3">#REF!</definedName>
    <definedName name="ew.FBN013" localSheetId="1">#REF!</definedName>
    <definedName name="ew.FBN013">#REF!</definedName>
    <definedName name="ew.FBN014A" localSheetId="11">#REF!</definedName>
    <definedName name="ew.FBN014A" localSheetId="44">#REF!</definedName>
    <definedName name="ew.FBN014A" localSheetId="45">#REF!</definedName>
    <definedName name="ew.FBN014A" localSheetId="46">#REF!</definedName>
    <definedName name="ew.FBN014A" localSheetId="48">#REF!</definedName>
    <definedName name="ew.FBN014A" localSheetId="54">#REF!</definedName>
    <definedName name="ew.FBN014A" localSheetId="53">#REF!</definedName>
    <definedName name="ew.FBN014A" localSheetId="13">#REF!</definedName>
    <definedName name="ew.FBN014A" localSheetId="19">#REF!</definedName>
    <definedName name="ew.FBN014A" localSheetId="23">#REF!</definedName>
    <definedName name="ew.FBN014A" localSheetId="30">#REF!</definedName>
    <definedName name="ew.FBN014A" localSheetId="3">#REF!</definedName>
    <definedName name="ew.FBN014A" localSheetId="1">#REF!</definedName>
    <definedName name="ew.FBN014A">#REF!</definedName>
    <definedName name="ew.FBN014B_1" localSheetId="11">#REF!</definedName>
    <definedName name="ew.FBN014B_1" localSheetId="44">#REF!</definedName>
    <definedName name="ew.FBN014B_1" localSheetId="45">#REF!</definedName>
    <definedName name="ew.FBN014B_1" localSheetId="46">#REF!</definedName>
    <definedName name="ew.FBN014B_1" localSheetId="48">#REF!</definedName>
    <definedName name="ew.FBN014B_1" localSheetId="54">#REF!</definedName>
    <definedName name="ew.FBN014B_1" localSheetId="53">#REF!</definedName>
    <definedName name="ew.FBN014B_1" localSheetId="13">#REF!</definedName>
    <definedName name="ew.FBN014B_1" localSheetId="19">#REF!</definedName>
    <definedName name="ew.FBN014B_1" localSheetId="23">#REF!</definedName>
    <definedName name="ew.FBN014B_1" localSheetId="30">#REF!</definedName>
    <definedName name="ew.FBN014B_1" localSheetId="3">#REF!</definedName>
    <definedName name="ew.FBN014B_1" localSheetId="1">#REF!</definedName>
    <definedName name="ew.FBN014B_1">#REF!</definedName>
    <definedName name="ew.FBN014B_2" localSheetId="11">#REF!</definedName>
    <definedName name="ew.FBN014B_2" localSheetId="44">#REF!</definedName>
    <definedName name="ew.FBN014B_2" localSheetId="45">#REF!</definedName>
    <definedName name="ew.FBN014B_2" localSheetId="46">#REF!</definedName>
    <definedName name="ew.FBN014B_2" localSheetId="48">#REF!</definedName>
    <definedName name="ew.FBN014B_2" localSheetId="54">#REF!</definedName>
    <definedName name="ew.FBN014B_2" localSheetId="53">#REF!</definedName>
    <definedName name="ew.FBN014B_2" localSheetId="13">#REF!</definedName>
    <definedName name="ew.FBN014B_2" localSheetId="19">#REF!</definedName>
    <definedName name="ew.FBN014B_2" localSheetId="23">#REF!</definedName>
    <definedName name="ew.FBN014B_2" localSheetId="30">#REF!</definedName>
    <definedName name="ew.FBN014B_2" localSheetId="3">#REF!</definedName>
    <definedName name="ew.FBN014B_2" localSheetId="1">#REF!</definedName>
    <definedName name="ew.FBN014B_2">#REF!</definedName>
    <definedName name="ew.FBN014C" localSheetId="11">#REF!</definedName>
    <definedName name="ew.FBN014C" localSheetId="44">#REF!</definedName>
    <definedName name="ew.FBN014C" localSheetId="45">#REF!</definedName>
    <definedName name="ew.FBN014C" localSheetId="46">#REF!</definedName>
    <definedName name="ew.FBN014C" localSheetId="48">#REF!</definedName>
    <definedName name="ew.FBN014C" localSheetId="54">#REF!</definedName>
    <definedName name="ew.FBN014C" localSheetId="53">#REF!</definedName>
    <definedName name="ew.FBN014C" localSheetId="13">#REF!</definedName>
    <definedName name="ew.FBN014C" localSheetId="19">#REF!</definedName>
    <definedName name="ew.FBN014C" localSheetId="23">#REF!</definedName>
    <definedName name="ew.FBN014C" localSheetId="30">#REF!</definedName>
    <definedName name="ew.FBN014C" localSheetId="3">#REF!</definedName>
    <definedName name="ew.FBN014C" localSheetId="1">#REF!</definedName>
    <definedName name="ew.FBN014C">#REF!</definedName>
    <definedName name="ew.FBN015" localSheetId="11">#REF!</definedName>
    <definedName name="ew.FBN015" localSheetId="44">#REF!</definedName>
    <definedName name="ew.FBN015" localSheetId="45">#REF!</definedName>
    <definedName name="ew.FBN015" localSheetId="46">#REF!</definedName>
    <definedName name="ew.FBN015" localSheetId="48">#REF!</definedName>
    <definedName name="ew.FBN015" localSheetId="54">#REF!</definedName>
    <definedName name="ew.FBN015" localSheetId="53">#REF!</definedName>
    <definedName name="ew.FBN015" localSheetId="13">#REF!</definedName>
    <definedName name="ew.FBN015" localSheetId="19">#REF!</definedName>
    <definedName name="ew.FBN015" localSheetId="23">#REF!</definedName>
    <definedName name="ew.FBN015" localSheetId="30">#REF!</definedName>
    <definedName name="ew.FBN015" localSheetId="3">#REF!</definedName>
    <definedName name="ew.FBN015" localSheetId="1">#REF!</definedName>
    <definedName name="ew.FBN015">#REF!</definedName>
    <definedName name="ew.FBN016A" localSheetId="11">#REF!</definedName>
    <definedName name="ew.FBN016A" localSheetId="44">#REF!</definedName>
    <definedName name="ew.FBN016A" localSheetId="45">#REF!</definedName>
    <definedName name="ew.FBN016A" localSheetId="46">#REF!</definedName>
    <definedName name="ew.FBN016A" localSheetId="48">#REF!</definedName>
    <definedName name="ew.FBN016A" localSheetId="54">#REF!</definedName>
    <definedName name="ew.FBN016A" localSheetId="53">#REF!</definedName>
    <definedName name="ew.FBN016A" localSheetId="13">#REF!</definedName>
    <definedName name="ew.FBN016A" localSheetId="19">#REF!</definedName>
    <definedName name="ew.FBN016A" localSheetId="23">#REF!</definedName>
    <definedName name="ew.FBN016A" localSheetId="30">#REF!</definedName>
    <definedName name="ew.FBN016A" localSheetId="3">#REF!</definedName>
    <definedName name="ew.FBN016A" localSheetId="1">#REF!</definedName>
    <definedName name="ew.FBN016A">#REF!</definedName>
    <definedName name="ew.FBN016B" localSheetId="11">#REF!</definedName>
    <definedName name="ew.FBN016B" localSheetId="44">#REF!</definedName>
    <definedName name="ew.FBN016B" localSheetId="45">#REF!</definedName>
    <definedName name="ew.FBN016B" localSheetId="46">#REF!</definedName>
    <definedName name="ew.FBN016B" localSheetId="48">#REF!</definedName>
    <definedName name="ew.FBN016B" localSheetId="54">#REF!</definedName>
    <definedName name="ew.FBN016B" localSheetId="53">#REF!</definedName>
    <definedName name="ew.FBN016B" localSheetId="13">#REF!</definedName>
    <definedName name="ew.FBN016B" localSheetId="19">#REF!</definedName>
    <definedName name="ew.FBN016B" localSheetId="23">#REF!</definedName>
    <definedName name="ew.FBN016B" localSheetId="30">#REF!</definedName>
    <definedName name="ew.FBN016B" localSheetId="3">#REF!</definedName>
    <definedName name="ew.FBN016B" localSheetId="1">#REF!</definedName>
    <definedName name="ew.FBN016B">#REF!</definedName>
    <definedName name="ew.FBN017_1" localSheetId="11">#REF!</definedName>
    <definedName name="ew.FBN017_1" localSheetId="44">#REF!</definedName>
    <definedName name="ew.FBN017_1" localSheetId="45">#REF!</definedName>
    <definedName name="ew.FBN017_1" localSheetId="46">#REF!</definedName>
    <definedName name="ew.FBN017_1" localSheetId="48">#REF!</definedName>
    <definedName name="ew.FBN017_1" localSheetId="54">#REF!</definedName>
    <definedName name="ew.FBN017_1" localSheetId="53">#REF!</definedName>
    <definedName name="ew.FBN017_1" localSheetId="13">#REF!</definedName>
    <definedName name="ew.FBN017_1" localSheetId="19">#REF!</definedName>
    <definedName name="ew.FBN017_1" localSheetId="23">#REF!</definedName>
    <definedName name="ew.FBN017_1" localSheetId="30">#REF!</definedName>
    <definedName name="ew.FBN017_1" localSheetId="3">#REF!</definedName>
    <definedName name="ew.FBN017_1" localSheetId="1">#REF!</definedName>
    <definedName name="ew.FBN017_1">#REF!</definedName>
    <definedName name="ew.FBN017_2" localSheetId="11">#REF!</definedName>
    <definedName name="ew.FBN017_2" localSheetId="44">#REF!</definedName>
    <definedName name="ew.FBN017_2" localSheetId="45">#REF!</definedName>
    <definedName name="ew.FBN017_2" localSheetId="46">#REF!</definedName>
    <definedName name="ew.FBN017_2" localSheetId="48">#REF!</definedName>
    <definedName name="ew.FBN017_2" localSheetId="54">#REF!</definedName>
    <definedName name="ew.FBN017_2" localSheetId="53">#REF!</definedName>
    <definedName name="ew.FBN017_2" localSheetId="13">#REF!</definedName>
    <definedName name="ew.FBN017_2" localSheetId="19">#REF!</definedName>
    <definedName name="ew.FBN017_2" localSheetId="23">#REF!</definedName>
    <definedName name="ew.FBN017_2" localSheetId="30">#REF!</definedName>
    <definedName name="ew.FBN017_2" localSheetId="3">#REF!</definedName>
    <definedName name="ew.FBN017_2" localSheetId="1">#REF!</definedName>
    <definedName name="ew.FBN017_2">#REF!</definedName>
    <definedName name="ew.FBN018A" localSheetId="11">#REF!</definedName>
    <definedName name="ew.FBN018A" localSheetId="44">#REF!</definedName>
    <definedName name="ew.FBN018A" localSheetId="45">#REF!</definedName>
    <definedName name="ew.FBN018A" localSheetId="46">#REF!</definedName>
    <definedName name="ew.FBN018A" localSheetId="48">#REF!</definedName>
    <definedName name="ew.FBN018A" localSheetId="54">#REF!</definedName>
    <definedName name="ew.FBN018A" localSheetId="53">#REF!</definedName>
    <definedName name="ew.FBN018A" localSheetId="13">#REF!</definedName>
    <definedName name="ew.FBN018A" localSheetId="19">#REF!</definedName>
    <definedName name="ew.FBN018A" localSheetId="23">#REF!</definedName>
    <definedName name="ew.FBN018A" localSheetId="30">#REF!</definedName>
    <definedName name="ew.FBN018A" localSheetId="3">#REF!</definedName>
    <definedName name="ew.FBN018A" localSheetId="1">#REF!</definedName>
    <definedName name="ew.FBN018A">#REF!</definedName>
    <definedName name="ew.FBN018BN1" localSheetId="11">#REF!</definedName>
    <definedName name="ew.FBN018BN1" localSheetId="44">#REF!</definedName>
    <definedName name="ew.FBN018BN1" localSheetId="45">#REF!</definedName>
    <definedName name="ew.FBN018BN1" localSheetId="46">#REF!</definedName>
    <definedName name="ew.FBN018BN1" localSheetId="48">#REF!</definedName>
    <definedName name="ew.FBN018BN1" localSheetId="54">#REF!</definedName>
    <definedName name="ew.FBN018BN1" localSheetId="53">#REF!</definedName>
    <definedName name="ew.FBN018BN1" localSheetId="13">#REF!</definedName>
    <definedName name="ew.FBN018BN1" localSheetId="19">#REF!</definedName>
    <definedName name="ew.FBN018BN1" localSheetId="23">#REF!</definedName>
    <definedName name="ew.FBN018BN1" localSheetId="30">#REF!</definedName>
    <definedName name="ew.FBN018BN1" localSheetId="3">#REF!</definedName>
    <definedName name="ew.FBN018BN1" localSheetId="1">#REF!</definedName>
    <definedName name="ew.FBN018BN1">#REF!</definedName>
    <definedName name="ew.FBN018BN2" localSheetId="11">#REF!</definedName>
    <definedName name="ew.FBN018BN2" localSheetId="44">#REF!</definedName>
    <definedName name="ew.FBN018BN2" localSheetId="45">#REF!</definedName>
    <definedName name="ew.FBN018BN2" localSheetId="46">#REF!</definedName>
    <definedName name="ew.FBN018BN2" localSheetId="48">#REF!</definedName>
    <definedName name="ew.FBN018BN2" localSheetId="54">#REF!</definedName>
    <definedName name="ew.FBN018BN2" localSheetId="53">#REF!</definedName>
    <definedName name="ew.FBN018BN2" localSheetId="13">#REF!</definedName>
    <definedName name="ew.FBN018BN2" localSheetId="19">#REF!</definedName>
    <definedName name="ew.FBN018BN2" localSheetId="23">#REF!</definedName>
    <definedName name="ew.FBN018BN2" localSheetId="30">#REF!</definedName>
    <definedName name="ew.FBN018BN2" localSheetId="3">#REF!</definedName>
    <definedName name="ew.FBN018BN2" localSheetId="1">#REF!</definedName>
    <definedName name="ew.FBN018BN2">#REF!</definedName>
    <definedName name="ew.FBN018BR1" localSheetId="11">#REF!</definedName>
    <definedName name="ew.FBN018BR1" localSheetId="44">#REF!</definedName>
    <definedName name="ew.FBN018BR1" localSheetId="45">#REF!</definedName>
    <definedName name="ew.FBN018BR1" localSheetId="46">#REF!</definedName>
    <definedName name="ew.FBN018BR1" localSheetId="48">#REF!</definedName>
    <definedName name="ew.FBN018BR1" localSheetId="54">#REF!</definedName>
    <definedName name="ew.FBN018BR1" localSheetId="53">#REF!</definedName>
    <definedName name="ew.FBN018BR1" localSheetId="13">#REF!</definedName>
    <definedName name="ew.FBN018BR1" localSheetId="19">#REF!</definedName>
    <definedName name="ew.FBN018BR1" localSheetId="23">#REF!</definedName>
    <definedName name="ew.FBN018BR1" localSheetId="30">#REF!</definedName>
    <definedName name="ew.FBN018BR1" localSheetId="3">#REF!</definedName>
    <definedName name="ew.FBN018BR1" localSheetId="1">#REF!</definedName>
    <definedName name="ew.FBN018BR1">#REF!</definedName>
    <definedName name="ew.FBN018BR2" localSheetId="11">#REF!</definedName>
    <definedName name="ew.FBN018BR2" localSheetId="44">#REF!</definedName>
    <definedName name="ew.FBN018BR2" localSheetId="45">#REF!</definedName>
    <definedName name="ew.FBN018BR2" localSheetId="46">#REF!</definedName>
    <definedName name="ew.FBN018BR2" localSheetId="48">#REF!</definedName>
    <definedName name="ew.FBN018BR2" localSheetId="54">#REF!</definedName>
    <definedName name="ew.FBN018BR2" localSheetId="53">#REF!</definedName>
    <definedName name="ew.FBN018BR2" localSheetId="13">#REF!</definedName>
    <definedName name="ew.FBN018BR2" localSheetId="19">#REF!</definedName>
    <definedName name="ew.FBN018BR2" localSheetId="23">#REF!</definedName>
    <definedName name="ew.FBN018BR2" localSheetId="30">#REF!</definedName>
    <definedName name="ew.FBN018BR2" localSheetId="3">#REF!</definedName>
    <definedName name="ew.FBN018BR2" localSheetId="1">#REF!</definedName>
    <definedName name="ew.FBN018BR2">#REF!</definedName>
    <definedName name="ew.FBN018CN1" localSheetId="11">#REF!</definedName>
    <definedName name="ew.FBN018CN1" localSheetId="44">#REF!</definedName>
    <definedName name="ew.FBN018CN1" localSheetId="45">#REF!</definedName>
    <definedName name="ew.FBN018CN1" localSheetId="46">#REF!</definedName>
    <definedName name="ew.FBN018CN1" localSheetId="48">#REF!</definedName>
    <definedName name="ew.FBN018CN1" localSheetId="54">#REF!</definedName>
    <definedName name="ew.FBN018CN1" localSheetId="53">#REF!</definedName>
    <definedName name="ew.FBN018CN1" localSheetId="13">#REF!</definedName>
    <definedName name="ew.FBN018CN1" localSheetId="19">#REF!</definedName>
    <definedName name="ew.FBN018CN1" localSheetId="23">#REF!</definedName>
    <definedName name="ew.FBN018CN1" localSheetId="30">#REF!</definedName>
    <definedName name="ew.FBN018CN1" localSheetId="3">#REF!</definedName>
    <definedName name="ew.FBN018CN1" localSheetId="1">#REF!</definedName>
    <definedName name="ew.FBN018CN1">#REF!</definedName>
    <definedName name="ew.FBN018CN2" localSheetId="11">#REF!</definedName>
    <definedName name="ew.FBN018CN2" localSheetId="44">#REF!</definedName>
    <definedName name="ew.FBN018CN2" localSheetId="45">#REF!</definedName>
    <definedName name="ew.FBN018CN2" localSheetId="46">#REF!</definedName>
    <definedName name="ew.FBN018CN2" localSheetId="48">#REF!</definedName>
    <definedName name="ew.FBN018CN2" localSheetId="54">#REF!</definedName>
    <definedName name="ew.FBN018CN2" localSheetId="53">#REF!</definedName>
    <definedName name="ew.FBN018CN2" localSheetId="13">#REF!</definedName>
    <definedName name="ew.FBN018CN2" localSheetId="19">#REF!</definedName>
    <definedName name="ew.FBN018CN2" localSheetId="23">#REF!</definedName>
    <definedName name="ew.FBN018CN2" localSheetId="30">#REF!</definedName>
    <definedName name="ew.FBN018CN2" localSheetId="3">#REF!</definedName>
    <definedName name="ew.FBN018CN2" localSheetId="1">#REF!</definedName>
    <definedName name="ew.FBN018CN2">#REF!</definedName>
    <definedName name="ew.FBN018CR1" localSheetId="11">#REF!</definedName>
    <definedName name="ew.FBN018CR1" localSheetId="44">#REF!</definedName>
    <definedName name="ew.FBN018CR1" localSheetId="45">#REF!</definedName>
    <definedName name="ew.FBN018CR1" localSheetId="46">#REF!</definedName>
    <definedName name="ew.FBN018CR1" localSheetId="48">#REF!</definedName>
    <definedName name="ew.FBN018CR1" localSheetId="54">#REF!</definedName>
    <definedName name="ew.FBN018CR1" localSheetId="53">#REF!</definedName>
    <definedName name="ew.FBN018CR1" localSheetId="13">#REF!</definedName>
    <definedName name="ew.FBN018CR1" localSheetId="19">#REF!</definedName>
    <definedName name="ew.FBN018CR1" localSheetId="23">#REF!</definedName>
    <definedName name="ew.FBN018CR1" localSheetId="30">#REF!</definedName>
    <definedName name="ew.FBN018CR1" localSheetId="3">#REF!</definedName>
    <definedName name="ew.FBN018CR1" localSheetId="1">#REF!</definedName>
    <definedName name="ew.FBN018CR1">#REF!</definedName>
    <definedName name="ew.FBN018CR2" localSheetId="11">#REF!</definedName>
    <definedName name="ew.FBN018CR2" localSheetId="44">#REF!</definedName>
    <definedName name="ew.FBN018CR2" localSheetId="45">#REF!</definedName>
    <definedName name="ew.FBN018CR2" localSheetId="46">#REF!</definedName>
    <definedName name="ew.FBN018CR2" localSheetId="48">#REF!</definedName>
    <definedName name="ew.FBN018CR2" localSheetId="54">#REF!</definedName>
    <definedName name="ew.FBN018CR2" localSheetId="53">#REF!</definedName>
    <definedName name="ew.FBN018CR2" localSheetId="13">#REF!</definedName>
    <definedName name="ew.FBN018CR2" localSheetId="19">#REF!</definedName>
    <definedName name="ew.FBN018CR2" localSheetId="23">#REF!</definedName>
    <definedName name="ew.FBN018CR2" localSheetId="30">#REF!</definedName>
    <definedName name="ew.FBN018CR2" localSheetId="3">#REF!</definedName>
    <definedName name="ew.FBN018CR2" localSheetId="1">#REF!</definedName>
    <definedName name="ew.FBN018CR2">#REF!</definedName>
    <definedName name="ew.FBN020_1" localSheetId="11">#REF!</definedName>
    <definedName name="ew.FBN020_1" localSheetId="44">#REF!</definedName>
    <definedName name="ew.FBN020_1" localSheetId="45">#REF!</definedName>
    <definedName name="ew.FBN020_1" localSheetId="46">#REF!</definedName>
    <definedName name="ew.FBN020_1" localSheetId="48">#REF!</definedName>
    <definedName name="ew.FBN020_1" localSheetId="54">#REF!</definedName>
    <definedName name="ew.FBN020_1" localSheetId="53">#REF!</definedName>
    <definedName name="ew.FBN020_1" localSheetId="13">#REF!</definedName>
    <definedName name="ew.FBN020_1" localSheetId="19">#REF!</definedName>
    <definedName name="ew.FBN020_1" localSheetId="23">#REF!</definedName>
    <definedName name="ew.FBN020_1" localSheetId="30">#REF!</definedName>
    <definedName name="ew.FBN020_1" localSheetId="3">#REF!</definedName>
    <definedName name="ew.FBN020_1" localSheetId="1">#REF!</definedName>
    <definedName name="ew.FBN020_1">#REF!</definedName>
    <definedName name="ew.FBN020_2" localSheetId="11">#REF!</definedName>
    <definedName name="ew.FBN020_2" localSheetId="44">#REF!</definedName>
    <definedName name="ew.FBN020_2" localSheetId="45">#REF!</definedName>
    <definedName name="ew.FBN020_2" localSheetId="46">#REF!</definedName>
    <definedName name="ew.FBN020_2" localSheetId="48">#REF!</definedName>
    <definedName name="ew.FBN020_2" localSheetId="54">#REF!</definedName>
    <definedName name="ew.FBN020_2" localSheetId="53">#REF!</definedName>
    <definedName name="ew.FBN020_2" localSheetId="13">#REF!</definedName>
    <definedName name="ew.FBN020_2" localSheetId="19">#REF!</definedName>
    <definedName name="ew.FBN020_2" localSheetId="23">#REF!</definedName>
    <definedName name="ew.FBN020_2" localSheetId="30">#REF!</definedName>
    <definedName name="ew.FBN020_2" localSheetId="3">#REF!</definedName>
    <definedName name="ew.FBN020_2" localSheetId="1">#REF!</definedName>
    <definedName name="ew.FBN020_2">#REF!</definedName>
    <definedName name="ew.FBN021_1" localSheetId="11">#REF!</definedName>
    <definedName name="ew.FBN021_1" localSheetId="44">#REF!</definedName>
    <definedName name="ew.FBN021_1" localSheetId="45">#REF!</definedName>
    <definedName name="ew.FBN021_1" localSheetId="46">#REF!</definedName>
    <definedName name="ew.FBN021_1" localSheetId="48">#REF!</definedName>
    <definedName name="ew.FBN021_1" localSheetId="54">#REF!</definedName>
    <definedName name="ew.FBN021_1" localSheetId="53">#REF!</definedName>
    <definedName name="ew.FBN021_1" localSheetId="13">#REF!</definedName>
    <definedName name="ew.FBN021_1" localSheetId="19">#REF!</definedName>
    <definedName name="ew.FBN021_1" localSheetId="23">#REF!</definedName>
    <definedName name="ew.FBN021_1" localSheetId="30">#REF!</definedName>
    <definedName name="ew.FBN021_1" localSheetId="3">#REF!</definedName>
    <definedName name="ew.FBN021_1" localSheetId="1">#REF!</definedName>
    <definedName name="ew.FBN021_1">#REF!</definedName>
    <definedName name="ew.FBN021_2" localSheetId="11">#REF!</definedName>
    <definedName name="ew.FBN021_2" localSheetId="44">#REF!</definedName>
    <definedName name="ew.FBN021_2" localSheetId="45">#REF!</definedName>
    <definedName name="ew.FBN021_2" localSheetId="46">#REF!</definedName>
    <definedName name="ew.FBN021_2" localSheetId="48">#REF!</definedName>
    <definedName name="ew.FBN021_2" localSheetId="54">#REF!</definedName>
    <definedName name="ew.FBN021_2" localSheetId="53">#REF!</definedName>
    <definedName name="ew.FBN021_2" localSheetId="13">#REF!</definedName>
    <definedName name="ew.FBN021_2" localSheetId="19">#REF!</definedName>
    <definedName name="ew.FBN021_2" localSheetId="23">#REF!</definedName>
    <definedName name="ew.FBN021_2" localSheetId="30">#REF!</definedName>
    <definedName name="ew.FBN021_2" localSheetId="3">#REF!</definedName>
    <definedName name="ew.FBN021_2" localSheetId="1">#REF!</definedName>
    <definedName name="ew.FBN021_2">#REF!</definedName>
    <definedName name="ew.FBN021_3" localSheetId="11">#REF!</definedName>
    <definedName name="ew.FBN021_3" localSheetId="44">#REF!</definedName>
    <definedName name="ew.FBN021_3" localSheetId="45">#REF!</definedName>
    <definedName name="ew.FBN021_3" localSheetId="46">#REF!</definedName>
    <definedName name="ew.FBN021_3" localSheetId="48">#REF!</definedName>
    <definedName name="ew.FBN021_3" localSheetId="54">#REF!</definedName>
    <definedName name="ew.FBN021_3" localSheetId="53">#REF!</definedName>
    <definedName name="ew.FBN021_3" localSheetId="13">#REF!</definedName>
    <definedName name="ew.FBN021_3" localSheetId="19">#REF!</definedName>
    <definedName name="ew.FBN021_3" localSheetId="23">#REF!</definedName>
    <definedName name="ew.FBN021_3" localSheetId="30">#REF!</definedName>
    <definedName name="ew.FBN021_3" localSheetId="3">#REF!</definedName>
    <definedName name="ew.FBN021_3" localSheetId="1">#REF!</definedName>
    <definedName name="ew.FBN021_3">#REF!</definedName>
    <definedName name="ew.FBN021_4" localSheetId="11">#REF!</definedName>
    <definedName name="ew.FBN021_4" localSheetId="44">#REF!</definedName>
    <definedName name="ew.FBN021_4" localSheetId="45">#REF!</definedName>
    <definedName name="ew.FBN021_4" localSheetId="46">#REF!</definedName>
    <definedName name="ew.FBN021_4" localSheetId="48">#REF!</definedName>
    <definedName name="ew.FBN021_4" localSheetId="54">#REF!</definedName>
    <definedName name="ew.FBN021_4" localSheetId="53">#REF!</definedName>
    <definedName name="ew.FBN021_4" localSheetId="13">#REF!</definedName>
    <definedName name="ew.FBN021_4" localSheetId="19">#REF!</definedName>
    <definedName name="ew.FBN021_4" localSheetId="23">#REF!</definedName>
    <definedName name="ew.FBN021_4" localSheetId="30">#REF!</definedName>
    <definedName name="ew.FBN021_4" localSheetId="3">#REF!</definedName>
    <definedName name="ew.FBN021_4" localSheetId="1">#REF!</definedName>
    <definedName name="ew.FBN021_4">#REF!</definedName>
    <definedName name="ew.FBN021_5" localSheetId="11">#REF!</definedName>
    <definedName name="ew.FBN021_5" localSheetId="44">#REF!</definedName>
    <definedName name="ew.FBN021_5" localSheetId="45">#REF!</definedName>
    <definedName name="ew.FBN021_5" localSheetId="46">#REF!</definedName>
    <definedName name="ew.FBN021_5" localSheetId="48">#REF!</definedName>
    <definedName name="ew.FBN021_5" localSheetId="54">#REF!</definedName>
    <definedName name="ew.FBN021_5" localSheetId="53">#REF!</definedName>
    <definedName name="ew.FBN021_5" localSheetId="13">#REF!</definedName>
    <definedName name="ew.FBN021_5" localSheetId="19">#REF!</definedName>
    <definedName name="ew.FBN021_5" localSheetId="23">#REF!</definedName>
    <definedName name="ew.FBN021_5" localSheetId="30">#REF!</definedName>
    <definedName name="ew.FBN021_5" localSheetId="3">#REF!</definedName>
    <definedName name="ew.FBN021_5" localSheetId="1">#REF!</definedName>
    <definedName name="ew.FBN021_5">#REF!</definedName>
    <definedName name="ew.FBN021_6" localSheetId="11">#REF!</definedName>
    <definedName name="ew.FBN021_6" localSheetId="44">#REF!</definedName>
    <definedName name="ew.FBN021_6" localSheetId="45">#REF!</definedName>
    <definedName name="ew.FBN021_6" localSheetId="46">#REF!</definedName>
    <definedName name="ew.FBN021_6" localSheetId="48">#REF!</definedName>
    <definedName name="ew.FBN021_6" localSheetId="54">#REF!</definedName>
    <definedName name="ew.FBN021_6" localSheetId="53">#REF!</definedName>
    <definedName name="ew.FBN021_6" localSheetId="13">#REF!</definedName>
    <definedName name="ew.FBN021_6" localSheetId="19">#REF!</definedName>
    <definedName name="ew.FBN021_6" localSheetId="23">#REF!</definedName>
    <definedName name="ew.FBN021_6" localSheetId="30">#REF!</definedName>
    <definedName name="ew.FBN021_6" localSheetId="3">#REF!</definedName>
    <definedName name="ew.FBN021_6" localSheetId="1">#REF!</definedName>
    <definedName name="ew.FBN021_6">#REF!</definedName>
    <definedName name="ew.FBN021_7" localSheetId="11">#REF!</definedName>
    <definedName name="ew.FBN021_7" localSheetId="44">#REF!</definedName>
    <definedName name="ew.FBN021_7" localSheetId="45">#REF!</definedName>
    <definedName name="ew.FBN021_7" localSheetId="46">#REF!</definedName>
    <definedName name="ew.FBN021_7" localSheetId="48">#REF!</definedName>
    <definedName name="ew.FBN021_7" localSheetId="54">#REF!</definedName>
    <definedName name="ew.FBN021_7" localSheetId="53">#REF!</definedName>
    <definedName name="ew.FBN021_7" localSheetId="13">#REF!</definedName>
    <definedName name="ew.FBN021_7" localSheetId="19">#REF!</definedName>
    <definedName name="ew.FBN021_7" localSheetId="23">#REF!</definedName>
    <definedName name="ew.FBN021_7" localSheetId="30">#REF!</definedName>
    <definedName name="ew.FBN021_7" localSheetId="3">#REF!</definedName>
    <definedName name="ew.FBN021_7" localSheetId="1">#REF!</definedName>
    <definedName name="ew.FBN021_7">#REF!</definedName>
    <definedName name="ew.FBN021_8" localSheetId="11">#REF!</definedName>
    <definedName name="ew.FBN021_8" localSheetId="44">#REF!</definedName>
    <definedName name="ew.FBN021_8" localSheetId="45">#REF!</definedName>
    <definedName name="ew.FBN021_8" localSheetId="46">#REF!</definedName>
    <definedName name="ew.FBN021_8" localSheetId="48">#REF!</definedName>
    <definedName name="ew.FBN021_8" localSheetId="54">#REF!</definedName>
    <definedName name="ew.FBN021_8" localSheetId="53">#REF!</definedName>
    <definedName name="ew.FBN021_8" localSheetId="13">#REF!</definedName>
    <definedName name="ew.FBN021_8" localSheetId="19">#REF!</definedName>
    <definedName name="ew.FBN021_8" localSheetId="23">#REF!</definedName>
    <definedName name="ew.FBN021_8" localSheetId="30">#REF!</definedName>
    <definedName name="ew.FBN021_8" localSheetId="3">#REF!</definedName>
    <definedName name="ew.FBN021_8" localSheetId="1">#REF!</definedName>
    <definedName name="ew.FBN021_8">#REF!</definedName>
    <definedName name="ew.FBN022A" localSheetId="11">#REF!</definedName>
    <definedName name="ew.FBN022A" localSheetId="44">#REF!</definedName>
    <definedName name="ew.FBN022A" localSheetId="45">#REF!</definedName>
    <definedName name="ew.FBN022A" localSheetId="46">#REF!</definedName>
    <definedName name="ew.FBN022A" localSheetId="48">#REF!</definedName>
    <definedName name="ew.FBN022A" localSheetId="54">#REF!</definedName>
    <definedName name="ew.FBN022A" localSheetId="53">#REF!</definedName>
    <definedName name="ew.FBN022A" localSheetId="13">#REF!</definedName>
    <definedName name="ew.FBN022A" localSheetId="19">#REF!</definedName>
    <definedName name="ew.FBN022A" localSheetId="23">#REF!</definedName>
    <definedName name="ew.FBN022A" localSheetId="30">#REF!</definedName>
    <definedName name="ew.FBN022A" localSheetId="3">#REF!</definedName>
    <definedName name="ew.FBN022A" localSheetId="1">#REF!</definedName>
    <definedName name="ew.FBN022A">#REF!</definedName>
    <definedName name="ew.FBN022B" localSheetId="11">#REF!</definedName>
    <definedName name="ew.FBN022B" localSheetId="44">#REF!</definedName>
    <definedName name="ew.FBN022B" localSheetId="45">#REF!</definedName>
    <definedName name="ew.FBN022B" localSheetId="46">#REF!</definedName>
    <definedName name="ew.FBN022B" localSheetId="48">#REF!</definedName>
    <definedName name="ew.FBN022B" localSheetId="54">#REF!</definedName>
    <definedName name="ew.FBN022B" localSheetId="53">#REF!</definedName>
    <definedName name="ew.FBN022B" localSheetId="13">#REF!</definedName>
    <definedName name="ew.FBN022B" localSheetId="19">#REF!</definedName>
    <definedName name="ew.FBN022B" localSheetId="23">#REF!</definedName>
    <definedName name="ew.FBN022B" localSheetId="30">#REF!</definedName>
    <definedName name="ew.FBN022B" localSheetId="3">#REF!</definedName>
    <definedName name="ew.FBN022B" localSheetId="1">#REF!</definedName>
    <definedName name="ew.FBN022B">#REF!</definedName>
    <definedName name="ew.FBN026A1" localSheetId="11">#REF!</definedName>
    <definedName name="ew.FBN026A1" localSheetId="44">#REF!</definedName>
    <definedName name="ew.FBN026A1" localSheetId="45">#REF!</definedName>
    <definedName name="ew.FBN026A1" localSheetId="46">#REF!</definedName>
    <definedName name="ew.FBN026A1" localSheetId="48">#REF!</definedName>
    <definedName name="ew.FBN026A1" localSheetId="54">#REF!</definedName>
    <definedName name="ew.FBN026A1" localSheetId="53">#REF!</definedName>
    <definedName name="ew.FBN026A1" localSheetId="13">#REF!</definedName>
    <definedName name="ew.FBN026A1" localSheetId="19">#REF!</definedName>
    <definedName name="ew.FBN026A1" localSheetId="23">#REF!</definedName>
    <definedName name="ew.FBN026A1" localSheetId="30">#REF!</definedName>
    <definedName name="ew.FBN026A1" localSheetId="3">#REF!</definedName>
    <definedName name="ew.FBN026A1" localSheetId="1">#REF!</definedName>
    <definedName name="ew.FBN026A1">#REF!</definedName>
    <definedName name="ew.FBN026A2" localSheetId="11">#REF!</definedName>
    <definedName name="ew.FBN026A2" localSheetId="44">#REF!</definedName>
    <definedName name="ew.FBN026A2" localSheetId="45">#REF!</definedName>
    <definedName name="ew.FBN026A2" localSheetId="46">#REF!</definedName>
    <definedName name="ew.FBN026A2" localSheetId="48">#REF!</definedName>
    <definedName name="ew.FBN026A2" localSheetId="54">#REF!</definedName>
    <definedName name="ew.FBN026A2" localSheetId="53">#REF!</definedName>
    <definedName name="ew.FBN026A2" localSheetId="13">#REF!</definedName>
    <definedName name="ew.FBN026A2" localSheetId="19">#REF!</definedName>
    <definedName name="ew.FBN026A2" localSheetId="23">#REF!</definedName>
    <definedName name="ew.FBN026A2" localSheetId="30">#REF!</definedName>
    <definedName name="ew.FBN026A2" localSheetId="3">#REF!</definedName>
    <definedName name="ew.FBN026A2" localSheetId="1">#REF!</definedName>
    <definedName name="ew.FBN026A2">#REF!</definedName>
    <definedName name="ew.FBN026B" localSheetId="11">#REF!</definedName>
    <definedName name="ew.FBN026B" localSheetId="44">#REF!</definedName>
    <definedName name="ew.FBN026B" localSheetId="45">#REF!</definedName>
    <definedName name="ew.FBN026B" localSheetId="46">#REF!</definedName>
    <definedName name="ew.FBN026B" localSheetId="48">#REF!</definedName>
    <definedName name="ew.FBN026B" localSheetId="54">#REF!</definedName>
    <definedName name="ew.FBN026B" localSheetId="53">#REF!</definedName>
    <definedName name="ew.FBN026B" localSheetId="13">#REF!</definedName>
    <definedName name="ew.FBN026B" localSheetId="19">#REF!</definedName>
    <definedName name="ew.FBN026B" localSheetId="23">#REF!</definedName>
    <definedName name="ew.FBN026B" localSheetId="30">#REF!</definedName>
    <definedName name="ew.FBN026B" localSheetId="3">#REF!</definedName>
    <definedName name="ew.FBN026B" localSheetId="1">#REF!</definedName>
    <definedName name="ew.FBN026B">#REF!</definedName>
    <definedName name="ew.FBN026C" localSheetId="11">#REF!</definedName>
    <definedName name="ew.FBN026C" localSheetId="44">#REF!</definedName>
    <definedName name="ew.FBN026C" localSheetId="45">#REF!</definedName>
    <definedName name="ew.FBN026C" localSheetId="46">#REF!</definedName>
    <definedName name="ew.FBN026C" localSheetId="48">#REF!</definedName>
    <definedName name="ew.FBN026C" localSheetId="54">#REF!</definedName>
    <definedName name="ew.FBN026C" localSheetId="53">#REF!</definedName>
    <definedName name="ew.FBN026C" localSheetId="13">#REF!</definedName>
    <definedName name="ew.FBN026C" localSheetId="19">#REF!</definedName>
    <definedName name="ew.FBN026C" localSheetId="23">#REF!</definedName>
    <definedName name="ew.FBN026C" localSheetId="30">#REF!</definedName>
    <definedName name="ew.FBN026C" localSheetId="3">#REF!</definedName>
    <definedName name="ew.FBN026C" localSheetId="1">#REF!</definedName>
    <definedName name="ew.FBN026C">#REF!</definedName>
    <definedName name="ew.FBN026D" localSheetId="11">#REF!</definedName>
    <definedName name="ew.FBN026D" localSheetId="44">#REF!</definedName>
    <definedName name="ew.FBN026D" localSheetId="45">#REF!</definedName>
    <definedName name="ew.FBN026D" localSheetId="46">#REF!</definedName>
    <definedName name="ew.FBN026D" localSheetId="48">#REF!</definedName>
    <definedName name="ew.FBN026D" localSheetId="54">#REF!</definedName>
    <definedName name="ew.FBN026D" localSheetId="53">#REF!</definedName>
    <definedName name="ew.FBN026D" localSheetId="13">#REF!</definedName>
    <definedName name="ew.FBN026D" localSheetId="19">#REF!</definedName>
    <definedName name="ew.FBN026D" localSheetId="23">#REF!</definedName>
    <definedName name="ew.FBN026D" localSheetId="30">#REF!</definedName>
    <definedName name="ew.FBN026D" localSheetId="3">#REF!</definedName>
    <definedName name="ew.FBN026D" localSheetId="1">#REF!</definedName>
    <definedName name="ew.FBN026D">#REF!</definedName>
    <definedName name="ew.FBN026E" localSheetId="11">#REF!</definedName>
    <definedName name="ew.FBN026E" localSheetId="44">#REF!</definedName>
    <definedName name="ew.FBN026E" localSheetId="45">#REF!</definedName>
    <definedName name="ew.FBN026E" localSheetId="46">#REF!</definedName>
    <definedName name="ew.FBN026E" localSheetId="48">#REF!</definedName>
    <definedName name="ew.FBN026E" localSheetId="54">#REF!</definedName>
    <definedName name="ew.FBN026E" localSheetId="53">#REF!</definedName>
    <definedName name="ew.FBN026E" localSheetId="13">#REF!</definedName>
    <definedName name="ew.FBN026E" localSheetId="19">#REF!</definedName>
    <definedName name="ew.FBN026E" localSheetId="23">#REF!</definedName>
    <definedName name="ew.FBN026E" localSheetId="30">#REF!</definedName>
    <definedName name="ew.FBN026E" localSheetId="3">#REF!</definedName>
    <definedName name="ew.FBN026E" localSheetId="1">#REF!</definedName>
    <definedName name="ew.FBN026E">#REF!</definedName>
    <definedName name="ew.FBN027" localSheetId="11">#REF!</definedName>
    <definedName name="ew.FBN027" localSheetId="44">#REF!</definedName>
    <definedName name="ew.FBN027" localSheetId="45">#REF!</definedName>
    <definedName name="ew.FBN027" localSheetId="46">#REF!</definedName>
    <definedName name="ew.FBN027" localSheetId="48">#REF!</definedName>
    <definedName name="ew.FBN027" localSheetId="54">#REF!</definedName>
    <definedName name="ew.FBN027" localSheetId="53">#REF!</definedName>
    <definedName name="ew.FBN027" localSheetId="13">#REF!</definedName>
    <definedName name="ew.FBN027" localSheetId="19">#REF!</definedName>
    <definedName name="ew.FBN027" localSheetId="23">#REF!</definedName>
    <definedName name="ew.FBN027" localSheetId="30">#REF!</definedName>
    <definedName name="ew.FBN027" localSheetId="3">#REF!</definedName>
    <definedName name="ew.FBN027" localSheetId="1">#REF!</definedName>
    <definedName name="ew.FBN027">#REF!</definedName>
    <definedName name="ew.FBN029A_1" localSheetId="11">#REF!</definedName>
    <definedName name="ew.FBN029A_1" localSheetId="44">#REF!</definedName>
    <definedName name="ew.FBN029A_1" localSheetId="45">#REF!</definedName>
    <definedName name="ew.FBN029A_1" localSheetId="46">#REF!</definedName>
    <definedName name="ew.FBN029A_1" localSheetId="48">#REF!</definedName>
    <definedName name="ew.FBN029A_1" localSheetId="54">#REF!</definedName>
    <definedName name="ew.FBN029A_1" localSheetId="53">#REF!</definedName>
    <definedName name="ew.FBN029A_1" localSheetId="13">#REF!</definedName>
    <definedName name="ew.FBN029A_1" localSheetId="19">#REF!</definedName>
    <definedName name="ew.FBN029A_1" localSheetId="23">#REF!</definedName>
    <definedName name="ew.FBN029A_1" localSheetId="30">#REF!</definedName>
    <definedName name="ew.FBN029A_1" localSheetId="3">#REF!</definedName>
    <definedName name="ew.FBN029A_1" localSheetId="1">#REF!</definedName>
    <definedName name="ew.FBN029A_1">#REF!</definedName>
    <definedName name="ew.FBN029B_1" localSheetId="11">#REF!</definedName>
    <definedName name="ew.FBN029B_1" localSheetId="44">#REF!</definedName>
    <definedName name="ew.FBN029B_1" localSheetId="45">#REF!</definedName>
    <definedName name="ew.FBN029B_1" localSheetId="46">#REF!</definedName>
    <definedName name="ew.FBN029B_1" localSheetId="48">#REF!</definedName>
    <definedName name="ew.FBN029B_1" localSheetId="54">#REF!</definedName>
    <definedName name="ew.FBN029B_1" localSheetId="53">#REF!</definedName>
    <definedName name="ew.FBN029B_1" localSheetId="13">#REF!</definedName>
    <definedName name="ew.FBN029B_1" localSheetId="19">#REF!</definedName>
    <definedName name="ew.FBN029B_1" localSheetId="23">#REF!</definedName>
    <definedName name="ew.FBN029B_1" localSheetId="30">#REF!</definedName>
    <definedName name="ew.FBN029B_1" localSheetId="3">#REF!</definedName>
    <definedName name="ew.FBN029B_1" localSheetId="1">#REF!</definedName>
    <definedName name="ew.FBN029B_1">#REF!</definedName>
    <definedName name="ew.FBN029B_2" localSheetId="11">#REF!</definedName>
    <definedName name="ew.FBN029B_2" localSheetId="44">#REF!</definedName>
    <definedName name="ew.FBN029B_2" localSheetId="45">#REF!</definedName>
    <definedName name="ew.FBN029B_2" localSheetId="46">#REF!</definedName>
    <definedName name="ew.FBN029B_2" localSheetId="48">#REF!</definedName>
    <definedName name="ew.FBN029B_2" localSheetId="54">#REF!</definedName>
    <definedName name="ew.FBN029B_2" localSheetId="53">#REF!</definedName>
    <definedName name="ew.FBN029B_2" localSheetId="13">#REF!</definedName>
    <definedName name="ew.FBN029B_2" localSheetId="19">#REF!</definedName>
    <definedName name="ew.FBN029B_2" localSheetId="23">#REF!</definedName>
    <definedName name="ew.FBN029B_2" localSheetId="30">#REF!</definedName>
    <definedName name="ew.FBN029B_2" localSheetId="3">#REF!</definedName>
    <definedName name="ew.FBN029B_2" localSheetId="1">#REF!</definedName>
    <definedName name="ew.FBN029B_2">#REF!</definedName>
    <definedName name="ew.FBN029B_3" localSheetId="11">#REF!</definedName>
    <definedName name="ew.FBN029B_3" localSheetId="44">#REF!</definedName>
    <definedName name="ew.FBN029B_3" localSheetId="45">#REF!</definedName>
    <definedName name="ew.FBN029B_3" localSheetId="46">#REF!</definedName>
    <definedName name="ew.FBN029B_3" localSheetId="48">#REF!</definedName>
    <definedName name="ew.FBN029B_3" localSheetId="54">#REF!</definedName>
    <definedName name="ew.FBN029B_3" localSheetId="53">#REF!</definedName>
    <definedName name="ew.FBN029B_3" localSheetId="13">#REF!</definedName>
    <definedName name="ew.FBN029B_3" localSheetId="19">#REF!</definedName>
    <definedName name="ew.FBN029B_3" localSheetId="23">#REF!</definedName>
    <definedName name="ew.FBN029B_3" localSheetId="30">#REF!</definedName>
    <definedName name="ew.FBN029B_3" localSheetId="3">#REF!</definedName>
    <definedName name="ew.FBN029B_3" localSheetId="1">#REF!</definedName>
    <definedName name="ew.FBN029B_3">#REF!</definedName>
    <definedName name="ew.FBN029C_1" localSheetId="11">#REF!</definedName>
    <definedName name="ew.FBN029C_1" localSheetId="44">#REF!</definedName>
    <definedName name="ew.FBN029C_1" localSheetId="45">#REF!</definedName>
    <definedName name="ew.FBN029C_1" localSheetId="46">#REF!</definedName>
    <definedName name="ew.FBN029C_1" localSheetId="48">#REF!</definedName>
    <definedName name="ew.FBN029C_1" localSheetId="54">#REF!</definedName>
    <definedName name="ew.FBN029C_1" localSheetId="53">#REF!</definedName>
    <definedName name="ew.FBN029C_1" localSheetId="13">#REF!</definedName>
    <definedName name="ew.FBN029C_1" localSheetId="19">#REF!</definedName>
    <definedName name="ew.FBN029C_1" localSheetId="23">#REF!</definedName>
    <definedName name="ew.FBN029C_1" localSheetId="30">#REF!</definedName>
    <definedName name="ew.FBN029C_1" localSheetId="3">#REF!</definedName>
    <definedName name="ew.FBN029C_1" localSheetId="1">#REF!</definedName>
    <definedName name="ew.FBN029C_1">#REF!</definedName>
    <definedName name="ew.FBN029C_2" localSheetId="11">#REF!</definedName>
    <definedName name="ew.FBN029C_2" localSheetId="44">#REF!</definedName>
    <definedName name="ew.FBN029C_2" localSheetId="45">#REF!</definedName>
    <definedName name="ew.FBN029C_2" localSheetId="46">#REF!</definedName>
    <definedName name="ew.FBN029C_2" localSheetId="48">#REF!</definedName>
    <definedName name="ew.FBN029C_2" localSheetId="54">#REF!</definedName>
    <definedName name="ew.FBN029C_2" localSheetId="53">#REF!</definedName>
    <definedName name="ew.FBN029C_2" localSheetId="13">#REF!</definedName>
    <definedName name="ew.FBN029C_2" localSheetId="19">#REF!</definedName>
    <definedName name="ew.FBN029C_2" localSheetId="23">#REF!</definedName>
    <definedName name="ew.FBN029C_2" localSheetId="30">#REF!</definedName>
    <definedName name="ew.FBN029C_2" localSheetId="3">#REF!</definedName>
    <definedName name="ew.FBN029C_2" localSheetId="1">#REF!</definedName>
    <definedName name="ew.FBN029C_2">#REF!</definedName>
    <definedName name="ew.FBN035NR" localSheetId="11">#REF!</definedName>
    <definedName name="ew.FBN035NR" localSheetId="44">#REF!</definedName>
    <definedName name="ew.FBN035NR" localSheetId="45">#REF!</definedName>
    <definedName name="ew.FBN035NR" localSheetId="46">#REF!</definedName>
    <definedName name="ew.FBN035NR" localSheetId="48">#REF!</definedName>
    <definedName name="ew.FBN035NR" localSheetId="54">#REF!</definedName>
    <definedName name="ew.FBN035NR" localSheetId="53">#REF!</definedName>
    <definedName name="ew.FBN035NR" localSheetId="13">#REF!</definedName>
    <definedName name="ew.FBN035NR" localSheetId="19">#REF!</definedName>
    <definedName name="ew.FBN035NR" localSheetId="23">#REF!</definedName>
    <definedName name="ew.FBN035NR" localSheetId="30">#REF!</definedName>
    <definedName name="ew.FBN035NR" localSheetId="3">#REF!</definedName>
    <definedName name="ew.FBN035NR" localSheetId="1">#REF!</definedName>
    <definedName name="ew.FBN035NR">#REF!</definedName>
    <definedName name="ew.FBN035R" localSheetId="11">#REF!</definedName>
    <definedName name="ew.FBN035R" localSheetId="44">#REF!</definedName>
    <definedName name="ew.FBN035R" localSheetId="45">#REF!</definedName>
    <definedName name="ew.FBN035R" localSheetId="46">#REF!</definedName>
    <definedName name="ew.FBN035R" localSheetId="48">#REF!</definedName>
    <definedName name="ew.FBN035R" localSheetId="54">#REF!</definedName>
    <definedName name="ew.FBN035R" localSheetId="53">#REF!</definedName>
    <definedName name="ew.FBN035R" localSheetId="13">#REF!</definedName>
    <definedName name="ew.FBN035R" localSheetId="19">#REF!</definedName>
    <definedName name="ew.FBN035R" localSheetId="23">#REF!</definedName>
    <definedName name="ew.FBN035R" localSheetId="30">#REF!</definedName>
    <definedName name="ew.FBN035R" localSheetId="3">#REF!</definedName>
    <definedName name="ew.FBN035R" localSheetId="1">#REF!</definedName>
    <definedName name="ew.FBN035R">#REF!</definedName>
    <definedName name="ew.FID002" localSheetId="11">#REF!</definedName>
    <definedName name="ew.FID002" localSheetId="44">#REF!</definedName>
    <definedName name="ew.FID002" localSheetId="45">#REF!</definedName>
    <definedName name="ew.FID002" localSheetId="46">#REF!</definedName>
    <definedName name="ew.FID002" localSheetId="48">#REF!</definedName>
    <definedName name="ew.FID002" localSheetId="54">#REF!</definedName>
    <definedName name="ew.FID002" localSheetId="53">#REF!</definedName>
    <definedName name="ew.FID002" localSheetId="13">#REF!</definedName>
    <definedName name="ew.FID002" localSheetId="19">#REF!</definedName>
    <definedName name="ew.FID002" localSheetId="23">#REF!</definedName>
    <definedName name="ew.FID002" localSheetId="30">#REF!</definedName>
    <definedName name="ew.FID002" localSheetId="3">#REF!</definedName>
    <definedName name="ew.FID002" localSheetId="1">#REF!</definedName>
    <definedName name="ew.FID002">#REF!</definedName>
    <definedName name="ew.FID003" localSheetId="11">#REF!</definedName>
    <definedName name="ew.FID003" localSheetId="44">#REF!</definedName>
    <definedName name="ew.FID003" localSheetId="45">#REF!</definedName>
    <definedName name="ew.FID003" localSheetId="46">#REF!</definedName>
    <definedName name="ew.FID003" localSheetId="48">#REF!</definedName>
    <definedName name="ew.FID003" localSheetId="54">#REF!</definedName>
    <definedName name="ew.FID003" localSheetId="53">#REF!</definedName>
    <definedName name="ew.FID003" localSheetId="13">#REF!</definedName>
    <definedName name="ew.FID003" localSheetId="19">#REF!</definedName>
    <definedName name="ew.FID003" localSheetId="23">#REF!</definedName>
    <definedName name="ew.FID003" localSheetId="30">#REF!</definedName>
    <definedName name="ew.FID003" localSheetId="3">#REF!</definedName>
    <definedName name="ew.FID003" localSheetId="1">#REF!</definedName>
    <definedName name="ew.FID003">#REF!</definedName>
    <definedName name="ew.FID004A" localSheetId="11">#REF!</definedName>
    <definedName name="ew.FID004A" localSheetId="44">#REF!</definedName>
    <definedName name="ew.FID004A" localSheetId="45">#REF!</definedName>
    <definedName name="ew.FID004A" localSheetId="46">#REF!</definedName>
    <definedName name="ew.FID004A" localSheetId="48">#REF!</definedName>
    <definedName name="ew.FID004A" localSheetId="54">#REF!</definedName>
    <definedName name="ew.FID004A" localSheetId="53">#REF!</definedName>
    <definedName name="ew.FID004A" localSheetId="13">#REF!</definedName>
    <definedName name="ew.FID004A" localSheetId="19">#REF!</definedName>
    <definedName name="ew.FID004A" localSheetId="23">#REF!</definedName>
    <definedName name="ew.FID004A" localSheetId="30">#REF!</definedName>
    <definedName name="ew.FID004A" localSheetId="3">#REF!</definedName>
    <definedName name="ew.FID004A" localSheetId="1">#REF!</definedName>
    <definedName name="ew.FID004A">#REF!</definedName>
    <definedName name="ew.FID004B" localSheetId="11">#REF!</definedName>
    <definedName name="ew.FID004B" localSheetId="44">#REF!</definedName>
    <definedName name="ew.FID004B" localSheetId="45">#REF!</definedName>
    <definedName name="ew.FID004B" localSheetId="46">#REF!</definedName>
    <definedName name="ew.FID004B" localSheetId="48">#REF!</definedName>
    <definedName name="ew.FID004B" localSheetId="54">#REF!</definedName>
    <definedName name="ew.FID004B" localSheetId="53">#REF!</definedName>
    <definedName name="ew.FID004B" localSheetId="13">#REF!</definedName>
    <definedName name="ew.FID004B" localSheetId="19">#REF!</definedName>
    <definedName name="ew.FID004B" localSheetId="23">#REF!</definedName>
    <definedName name="ew.FID004B" localSheetId="30">#REF!</definedName>
    <definedName name="ew.FID004B" localSheetId="3">#REF!</definedName>
    <definedName name="ew.FID004B" localSheetId="1">#REF!</definedName>
    <definedName name="ew.FID004B">#REF!</definedName>
    <definedName name="ew.FID005" localSheetId="11">#REF!</definedName>
    <definedName name="ew.FID005" localSheetId="44">#REF!</definedName>
    <definedName name="ew.FID005" localSheetId="45">#REF!</definedName>
    <definedName name="ew.FID005" localSheetId="46">#REF!</definedName>
    <definedName name="ew.FID005" localSheetId="48">#REF!</definedName>
    <definedName name="ew.FID005" localSheetId="54">#REF!</definedName>
    <definedName name="ew.FID005" localSheetId="53">#REF!</definedName>
    <definedName name="ew.FID005" localSheetId="13">#REF!</definedName>
    <definedName name="ew.FID005" localSheetId="19">#REF!</definedName>
    <definedName name="ew.FID005" localSheetId="23">#REF!</definedName>
    <definedName name="ew.FID005" localSheetId="30">#REF!</definedName>
    <definedName name="ew.FID005" localSheetId="3">#REF!</definedName>
    <definedName name="ew.FID005" localSheetId="1">#REF!</definedName>
    <definedName name="ew.FID005">#REF!</definedName>
    <definedName name="ew.FIN002D" localSheetId="11">#REF!</definedName>
    <definedName name="ew.FIN002D" localSheetId="44">#REF!</definedName>
    <definedName name="ew.FIN002D" localSheetId="45">#REF!</definedName>
    <definedName name="ew.FIN002D" localSheetId="46">#REF!</definedName>
    <definedName name="ew.FIN002D" localSheetId="48">#REF!</definedName>
    <definedName name="ew.FIN002D" localSheetId="54">#REF!</definedName>
    <definedName name="ew.FIN002D" localSheetId="53">#REF!</definedName>
    <definedName name="ew.FIN002D" localSheetId="13">#REF!</definedName>
    <definedName name="ew.FIN002D" localSheetId="19">#REF!</definedName>
    <definedName name="ew.FIN002D" localSheetId="23">#REF!</definedName>
    <definedName name="ew.FIN002D" localSheetId="30">#REF!</definedName>
    <definedName name="ew.FIN002D" localSheetId="3">#REF!</definedName>
    <definedName name="ew.FIN002D" localSheetId="1">#REF!</definedName>
    <definedName name="ew.FIN002D">#REF!</definedName>
    <definedName name="ew.FIN003A" localSheetId="11">#REF!</definedName>
    <definedName name="ew.FIN003A" localSheetId="44">#REF!</definedName>
    <definedName name="ew.FIN003A" localSheetId="45">#REF!</definedName>
    <definedName name="ew.FIN003A" localSheetId="46">#REF!</definedName>
    <definedName name="ew.FIN003A" localSheetId="48">#REF!</definedName>
    <definedName name="ew.FIN003A" localSheetId="54">#REF!</definedName>
    <definedName name="ew.FIN003A" localSheetId="53">#REF!</definedName>
    <definedName name="ew.FIN003A" localSheetId="13">#REF!</definedName>
    <definedName name="ew.FIN003A" localSheetId="19">#REF!</definedName>
    <definedName name="ew.FIN003A" localSheetId="23">#REF!</definedName>
    <definedName name="ew.FIN003A" localSheetId="30">#REF!</definedName>
    <definedName name="ew.FIN003A" localSheetId="3">#REF!</definedName>
    <definedName name="ew.FIN003A" localSheetId="1">#REF!</definedName>
    <definedName name="ew.FIN003A">#REF!</definedName>
    <definedName name="ew.FIN003B" localSheetId="11">#REF!</definedName>
    <definedName name="ew.FIN003B" localSheetId="44">#REF!</definedName>
    <definedName name="ew.FIN003B" localSheetId="45">#REF!</definedName>
    <definedName name="ew.FIN003B" localSheetId="46">#REF!</definedName>
    <definedName name="ew.FIN003B" localSheetId="48">#REF!</definedName>
    <definedName name="ew.FIN003B" localSheetId="54">#REF!</definedName>
    <definedName name="ew.FIN003B" localSheetId="53">#REF!</definedName>
    <definedName name="ew.FIN003B" localSheetId="13">#REF!</definedName>
    <definedName name="ew.FIN003B" localSheetId="19">#REF!</definedName>
    <definedName name="ew.FIN003B" localSheetId="23">#REF!</definedName>
    <definedName name="ew.FIN003B" localSheetId="30">#REF!</definedName>
    <definedName name="ew.FIN003B" localSheetId="3">#REF!</definedName>
    <definedName name="ew.FIN003B" localSheetId="1">#REF!</definedName>
    <definedName name="ew.FIN003B">#REF!</definedName>
    <definedName name="ew.FIN003C" localSheetId="11">#REF!</definedName>
    <definedName name="ew.FIN003C" localSheetId="44">#REF!</definedName>
    <definedName name="ew.FIN003C" localSheetId="45">#REF!</definedName>
    <definedName name="ew.FIN003C" localSheetId="46">#REF!</definedName>
    <definedName name="ew.FIN003C" localSheetId="48">#REF!</definedName>
    <definedName name="ew.FIN003C" localSheetId="54">#REF!</definedName>
    <definedName name="ew.FIN003C" localSheetId="53">#REF!</definedName>
    <definedName name="ew.FIN003C" localSheetId="13">#REF!</definedName>
    <definedName name="ew.FIN003C" localSheetId="19">#REF!</definedName>
    <definedName name="ew.FIN003C" localSheetId="23">#REF!</definedName>
    <definedName name="ew.FIN003C" localSheetId="30">#REF!</definedName>
    <definedName name="ew.FIN003C" localSheetId="3">#REF!</definedName>
    <definedName name="ew.FIN003C" localSheetId="1">#REF!</definedName>
    <definedName name="ew.FIN003C">#REF!</definedName>
    <definedName name="ew.FIN005_1" localSheetId="11">#REF!</definedName>
    <definedName name="ew.FIN005_1" localSheetId="44">#REF!</definedName>
    <definedName name="ew.FIN005_1" localSheetId="45">#REF!</definedName>
    <definedName name="ew.FIN005_1" localSheetId="46">#REF!</definedName>
    <definedName name="ew.FIN005_1" localSheetId="48">#REF!</definedName>
    <definedName name="ew.FIN005_1" localSheetId="54">#REF!</definedName>
    <definedName name="ew.FIN005_1" localSheetId="53">#REF!</definedName>
    <definedName name="ew.FIN005_1" localSheetId="13">#REF!</definedName>
    <definedName name="ew.FIN005_1" localSheetId="19">#REF!</definedName>
    <definedName name="ew.FIN005_1" localSheetId="23">#REF!</definedName>
    <definedName name="ew.FIN005_1" localSheetId="30">#REF!</definedName>
    <definedName name="ew.FIN005_1" localSheetId="3">#REF!</definedName>
    <definedName name="ew.FIN005_1" localSheetId="1">#REF!</definedName>
    <definedName name="ew.FIN005_1">#REF!</definedName>
    <definedName name="ew.FIN005_2" localSheetId="11">#REF!</definedName>
    <definedName name="ew.FIN005_2" localSheetId="44">#REF!</definedName>
    <definedName name="ew.FIN005_2" localSheetId="45">#REF!</definedName>
    <definedName name="ew.FIN005_2" localSheetId="46">#REF!</definedName>
    <definedName name="ew.FIN005_2" localSheetId="48">#REF!</definedName>
    <definedName name="ew.FIN005_2" localSheetId="54">#REF!</definedName>
    <definedName name="ew.FIN005_2" localSheetId="53">#REF!</definedName>
    <definedName name="ew.FIN005_2" localSheetId="13">#REF!</definedName>
    <definedName name="ew.FIN005_2" localSheetId="19">#REF!</definedName>
    <definedName name="ew.FIN005_2" localSheetId="23">#REF!</definedName>
    <definedName name="ew.FIN005_2" localSheetId="30">#REF!</definedName>
    <definedName name="ew.FIN005_2" localSheetId="3">#REF!</definedName>
    <definedName name="ew.FIN005_2" localSheetId="1">#REF!</definedName>
    <definedName name="ew.FIN005_2">#REF!</definedName>
    <definedName name="ew.FIN006" localSheetId="11">#REF!</definedName>
    <definedName name="ew.FIN006" localSheetId="44">#REF!</definedName>
    <definedName name="ew.FIN006" localSheetId="45">#REF!</definedName>
    <definedName name="ew.FIN006" localSheetId="46">#REF!</definedName>
    <definedName name="ew.FIN006" localSheetId="48">#REF!</definedName>
    <definedName name="ew.FIN006" localSheetId="54">#REF!</definedName>
    <definedName name="ew.FIN006" localSheetId="53">#REF!</definedName>
    <definedName name="ew.FIN006" localSheetId="13">#REF!</definedName>
    <definedName name="ew.FIN006" localSheetId="19">#REF!</definedName>
    <definedName name="ew.FIN006" localSheetId="23">#REF!</definedName>
    <definedName name="ew.FIN006" localSheetId="30">#REF!</definedName>
    <definedName name="ew.FIN006" localSheetId="3">#REF!</definedName>
    <definedName name="ew.FIN006" localSheetId="1">#REF!</definedName>
    <definedName name="ew.FIN006">#REF!</definedName>
    <definedName name="ew.FIN007" localSheetId="11">#REF!</definedName>
    <definedName name="ew.FIN007" localSheetId="44">#REF!</definedName>
    <definedName name="ew.FIN007" localSheetId="45">#REF!</definedName>
    <definedName name="ew.FIN007" localSheetId="46">#REF!</definedName>
    <definedName name="ew.FIN007" localSheetId="48">#REF!</definedName>
    <definedName name="ew.FIN007" localSheetId="54">#REF!</definedName>
    <definedName name="ew.FIN007" localSheetId="53">#REF!</definedName>
    <definedName name="ew.FIN007" localSheetId="13">#REF!</definedName>
    <definedName name="ew.FIN007" localSheetId="19">#REF!</definedName>
    <definedName name="ew.FIN007" localSheetId="23">#REF!</definedName>
    <definedName name="ew.FIN007" localSheetId="30">#REF!</definedName>
    <definedName name="ew.FIN007" localSheetId="3">#REF!</definedName>
    <definedName name="ew.FIN007" localSheetId="1">#REF!</definedName>
    <definedName name="ew.FIN007">#REF!</definedName>
    <definedName name="ew.FIN008A" localSheetId="11">#REF!</definedName>
    <definedName name="ew.FIN008A" localSheetId="44">#REF!</definedName>
    <definedName name="ew.FIN008A" localSheetId="45">#REF!</definedName>
    <definedName name="ew.FIN008A" localSheetId="46">#REF!</definedName>
    <definedName name="ew.FIN008A" localSheetId="48">#REF!</definedName>
    <definedName name="ew.FIN008A" localSheetId="54">#REF!</definedName>
    <definedName name="ew.FIN008A" localSheetId="53">#REF!</definedName>
    <definedName name="ew.FIN008A" localSheetId="13">#REF!</definedName>
    <definedName name="ew.FIN008A" localSheetId="19">#REF!</definedName>
    <definedName name="ew.FIN008A" localSheetId="23">#REF!</definedName>
    <definedName name="ew.FIN008A" localSheetId="30">#REF!</definedName>
    <definedName name="ew.FIN008A" localSheetId="3">#REF!</definedName>
    <definedName name="ew.FIN008A" localSheetId="1">#REF!</definedName>
    <definedName name="ew.FIN008A">#REF!</definedName>
    <definedName name="ew.FIN008B" localSheetId="11">#REF!</definedName>
    <definedName name="ew.FIN008B" localSheetId="44">#REF!</definedName>
    <definedName name="ew.FIN008B" localSheetId="45">#REF!</definedName>
    <definedName name="ew.FIN008B" localSheetId="46">#REF!</definedName>
    <definedName name="ew.FIN008B" localSheetId="48">#REF!</definedName>
    <definedName name="ew.FIN008B" localSheetId="54">#REF!</definedName>
    <definedName name="ew.FIN008B" localSheetId="53">#REF!</definedName>
    <definedName name="ew.FIN008B" localSheetId="13">#REF!</definedName>
    <definedName name="ew.FIN008B" localSheetId="19">#REF!</definedName>
    <definedName name="ew.FIN008B" localSheetId="23">#REF!</definedName>
    <definedName name="ew.FIN008B" localSheetId="30">#REF!</definedName>
    <definedName name="ew.FIN008B" localSheetId="3">#REF!</definedName>
    <definedName name="ew.FIN008B" localSheetId="1">#REF!</definedName>
    <definedName name="ew.FIN008B">#REF!</definedName>
    <definedName name="ew.FIN008C" localSheetId="11">#REF!</definedName>
    <definedName name="ew.FIN008C" localSheetId="44">#REF!</definedName>
    <definedName name="ew.FIN008C" localSheetId="45">#REF!</definedName>
    <definedName name="ew.FIN008C" localSheetId="46">#REF!</definedName>
    <definedName name="ew.FIN008C" localSheetId="48">#REF!</definedName>
    <definedName name="ew.FIN008C" localSheetId="54">#REF!</definedName>
    <definedName name="ew.FIN008C" localSheetId="53">#REF!</definedName>
    <definedName name="ew.FIN008C" localSheetId="13">#REF!</definedName>
    <definedName name="ew.FIN008C" localSheetId="19">#REF!</definedName>
    <definedName name="ew.FIN008C" localSheetId="23">#REF!</definedName>
    <definedName name="ew.FIN008C" localSheetId="30">#REF!</definedName>
    <definedName name="ew.FIN008C" localSheetId="3">#REF!</definedName>
    <definedName name="ew.FIN008C" localSheetId="1">#REF!</definedName>
    <definedName name="ew.FIN008C">#REF!</definedName>
    <definedName name="ew.FIN008D" localSheetId="11">#REF!</definedName>
    <definedName name="ew.FIN008D" localSheetId="44">#REF!</definedName>
    <definedName name="ew.FIN008D" localSheetId="45">#REF!</definedName>
    <definedName name="ew.FIN008D" localSheetId="46">#REF!</definedName>
    <definedName name="ew.FIN008D" localSheetId="48">#REF!</definedName>
    <definedName name="ew.FIN008D" localSheetId="54">#REF!</definedName>
    <definedName name="ew.FIN008D" localSheetId="53">#REF!</definedName>
    <definedName name="ew.FIN008D" localSheetId="13">#REF!</definedName>
    <definedName name="ew.FIN008D" localSheetId="19">#REF!</definedName>
    <definedName name="ew.FIN008D" localSheetId="23">#REF!</definedName>
    <definedName name="ew.FIN008D" localSheetId="30">#REF!</definedName>
    <definedName name="ew.FIN008D" localSheetId="3">#REF!</definedName>
    <definedName name="ew.FIN008D" localSheetId="1">#REF!</definedName>
    <definedName name="ew.FIN008D">#REF!</definedName>
    <definedName name="ew.FIN009" localSheetId="11">#REF!</definedName>
    <definedName name="ew.FIN009" localSheetId="44">#REF!</definedName>
    <definedName name="ew.FIN009" localSheetId="45">#REF!</definedName>
    <definedName name="ew.FIN009" localSheetId="46">#REF!</definedName>
    <definedName name="ew.FIN009" localSheetId="48">#REF!</definedName>
    <definedName name="ew.FIN009" localSheetId="54">#REF!</definedName>
    <definedName name="ew.FIN009" localSheetId="53">#REF!</definedName>
    <definedName name="ew.FIN009" localSheetId="13">#REF!</definedName>
    <definedName name="ew.FIN009" localSheetId="19">#REF!</definedName>
    <definedName name="ew.FIN009" localSheetId="23">#REF!</definedName>
    <definedName name="ew.FIN009" localSheetId="30">#REF!</definedName>
    <definedName name="ew.FIN009" localSheetId="3">#REF!</definedName>
    <definedName name="ew.FIN009" localSheetId="1">#REF!</definedName>
    <definedName name="ew.FIN009">#REF!</definedName>
    <definedName name="ew.FIN009_1" localSheetId="11">#REF!</definedName>
    <definedName name="ew.FIN009_1" localSheetId="44">#REF!</definedName>
    <definedName name="ew.FIN009_1" localSheetId="45">#REF!</definedName>
    <definedName name="ew.FIN009_1" localSheetId="46">#REF!</definedName>
    <definedName name="ew.FIN009_1" localSheetId="48">#REF!</definedName>
    <definedName name="ew.FIN009_1" localSheetId="54">#REF!</definedName>
    <definedName name="ew.FIN009_1" localSheetId="53">#REF!</definedName>
    <definedName name="ew.FIN009_1" localSheetId="13">#REF!</definedName>
    <definedName name="ew.FIN009_1" localSheetId="19">#REF!</definedName>
    <definedName name="ew.FIN009_1" localSheetId="23">#REF!</definedName>
    <definedName name="ew.FIN009_1" localSheetId="30">#REF!</definedName>
    <definedName name="ew.FIN009_1" localSheetId="3">#REF!</definedName>
    <definedName name="ew.FIN009_1" localSheetId="1">#REF!</definedName>
    <definedName name="ew.FIN009_1">#REF!</definedName>
    <definedName name="ew.FIN010" localSheetId="11">#REF!</definedName>
    <definedName name="ew.FIN010" localSheetId="44">#REF!</definedName>
    <definedName name="ew.FIN010" localSheetId="45">#REF!</definedName>
    <definedName name="ew.FIN010" localSheetId="46">#REF!</definedName>
    <definedName name="ew.FIN010" localSheetId="48">#REF!</definedName>
    <definedName name="ew.FIN010" localSheetId="54">#REF!</definedName>
    <definedName name="ew.FIN010" localSheetId="53">#REF!</definedName>
    <definedName name="ew.FIN010" localSheetId="13">#REF!</definedName>
    <definedName name="ew.FIN010" localSheetId="19">#REF!</definedName>
    <definedName name="ew.FIN010" localSheetId="23">#REF!</definedName>
    <definedName name="ew.FIN010" localSheetId="30">#REF!</definedName>
    <definedName name="ew.FIN010" localSheetId="3">#REF!</definedName>
    <definedName name="ew.FIN010" localSheetId="1">#REF!</definedName>
    <definedName name="ew.FIN010">#REF!</definedName>
    <definedName name="ew.FIN011" localSheetId="11">#REF!</definedName>
    <definedName name="ew.FIN011" localSheetId="44">#REF!</definedName>
    <definedName name="ew.FIN011" localSheetId="45">#REF!</definedName>
    <definedName name="ew.FIN011" localSheetId="46">#REF!</definedName>
    <definedName name="ew.FIN011" localSheetId="48">#REF!</definedName>
    <definedName name="ew.FIN011" localSheetId="54">#REF!</definedName>
    <definedName name="ew.FIN011" localSheetId="53">#REF!</definedName>
    <definedName name="ew.FIN011" localSheetId="13">#REF!</definedName>
    <definedName name="ew.FIN011" localSheetId="19">#REF!</definedName>
    <definedName name="ew.FIN011" localSheetId="23">#REF!</definedName>
    <definedName name="ew.FIN011" localSheetId="30">#REF!</definedName>
    <definedName name="ew.FIN011" localSheetId="3">#REF!</definedName>
    <definedName name="ew.FIN011" localSheetId="1">#REF!</definedName>
    <definedName name="ew.FIN011">#REF!</definedName>
    <definedName name="ew.FIN016B_1" localSheetId="11">#REF!</definedName>
    <definedName name="ew.FIN016B_1" localSheetId="44">#REF!</definedName>
    <definedName name="ew.FIN016B_1" localSheetId="45">#REF!</definedName>
    <definedName name="ew.FIN016B_1" localSheetId="46">#REF!</definedName>
    <definedName name="ew.FIN016B_1" localSheetId="48">#REF!</definedName>
    <definedName name="ew.FIN016B_1" localSheetId="54">#REF!</definedName>
    <definedName name="ew.FIN016B_1" localSheetId="53">#REF!</definedName>
    <definedName name="ew.FIN016B_1" localSheetId="13">#REF!</definedName>
    <definedName name="ew.FIN016B_1" localSheetId="19">#REF!</definedName>
    <definedName name="ew.FIN016B_1" localSheetId="23">#REF!</definedName>
    <definedName name="ew.FIN016B_1" localSheetId="30">#REF!</definedName>
    <definedName name="ew.FIN016B_1" localSheetId="3">#REF!</definedName>
    <definedName name="ew.FIN016B_1" localSheetId="1">#REF!</definedName>
    <definedName name="ew.FIN016B_1">#REF!</definedName>
    <definedName name="ew.FIN016B_2" localSheetId="11">#REF!</definedName>
    <definedName name="ew.FIN016B_2" localSheetId="44">#REF!</definedName>
    <definedName name="ew.FIN016B_2" localSheetId="45">#REF!</definedName>
    <definedName name="ew.FIN016B_2" localSheetId="46">#REF!</definedName>
    <definedName name="ew.FIN016B_2" localSheetId="48">#REF!</definedName>
    <definedName name="ew.FIN016B_2" localSheetId="54">#REF!</definedName>
    <definedName name="ew.FIN016B_2" localSheetId="53">#REF!</definedName>
    <definedName name="ew.FIN016B_2" localSheetId="13">#REF!</definedName>
    <definedName name="ew.FIN016B_2" localSheetId="19">#REF!</definedName>
    <definedName name="ew.FIN016B_2" localSheetId="23">#REF!</definedName>
    <definedName name="ew.FIN016B_2" localSheetId="30">#REF!</definedName>
    <definedName name="ew.FIN016B_2" localSheetId="3">#REF!</definedName>
    <definedName name="ew.FIN016B_2" localSheetId="1">#REF!</definedName>
    <definedName name="ew.FIN016B_2">#REF!</definedName>
    <definedName name="ew.FIN018" localSheetId="11">#REF!</definedName>
    <definedName name="ew.FIN018" localSheetId="44">#REF!</definedName>
    <definedName name="ew.FIN018" localSheetId="45">#REF!</definedName>
    <definedName name="ew.FIN018" localSheetId="46">#REF!</definedName>
    <definedName name="ew.FIN018" localSheetId="48">#REF!</definedName>
    <definedName name="ew.FIN018" localSheetId="54">#REF!</definedName>
    <definedName name="ew.FIN018" localSheetId="53">#REF!</definedName>
    <definedName name="ew.FIN018" localSheetId="13">#REF!</definedName>
    <definedName name="ew.FIN018" localSheetId="19">#REF!</definedName>
    <definedName name="ew.FIN018" localSheetId="23">#REF!</definedName>
    <definedName name="ew.FIN018" localSheetId="30">#REF!</definedName>
    <definedName name="ew.FIN018" localSheetId="3">#REF!</definedName>
    <definedName name="ew.FIN018" localSheetId="1">#REF!</definedName>
    <definedName name="ew.FIN018">#REF!</definedName>
    <definedName name="ew.FIN019" localSheetId="11">#REF!</definedName>
    <definedName name="ew.FIN019" localSheetId="44">#REF!</definedName>
    <definedName name="ew.FIN019" localSheetId="45">#REF!</definedName>
    <definedName name="ew.FIN019" localSheetId="46">#REF!</definedName>
    <definedName name="ew.FIN019" localSheetId="48">#REF!</definedName>
    <definedName name="ew.FIN019" localSheetId="54">#REF!</definedName>
    <definedName name="ew.FIN019" localSheetId="53">#REF!</definedName>
    <definedName name="ew.FIN019" localSheetId="13">#REF!</definedName>
    <definedName name="ew.FIN019" localSheetId="19">#REF!</definedName>
    <definedName name="ew.FIN019" localSheetId="23">#REF!</definedName>
    <definedName name="ew.FIN019" localSheetId="30">#REF!</definedName>
    <definedName name="ew.FIN019" localSheetId="3">#REF!</definedName>
    <definedName name="ew.FIN019" localSheetId="1">#REF!</definedName>
    <definedName name="ew.FIN019">#REF!</definedName>
    <definedName name="ew.FIN020" localSheetId="11">#REF!</definedName>
    <definedName name="ew.FIN020" localSheetId="44">#REF!</definedName>
    <definedName name="ew.FIN020" localSheetId="45">#REF!</definedName>
    <definedName name="ew.FIN020" localSheetId="46">#REF!</definedName>
    <definedName name="ew.FIN020" localSheetId="48">#REF!</definedName>
    <definedName name="ew.FIN020" localSheetId="54">#REF!</definedName>
    <definedName name="ew.FIN020" localSheetId="53">#REF!</definedName>
    <definedName name="ew.FIN020" localSheetId="13">#REF!</definedName>
    <definedName name="ew.FIN020" localSheetId="19">#REF!</definedName>
    <definedName name="ew.FIN020" localSheetId="23">#REF!</definedName>
    <definedName name="ew.FIN020" localSheetId="30">#REF!</definedName>
    <definedName name="ew.FIN020" localSheetId="3">#REF!</definedName>
    <definedName name="ew.FIN020" localSheetId="1">#REF!</definedName>
    <definedName name="ew.FIN020">#REF!</definedName>
    <definedName name="ew.FIN021" localSheetId="11">#REF!</definedName>
    <definedName name="ew.FIN021" localSheetId="44">#REF!</definedName>
    <definedName name="ew.FIN021" localSheetId="45">#REF!</definedName>
    <definedName name="ew.FIN021" localSheetId="46">#REF!</definedName>
    <definedName name="ew.FIN021" localSheetId="48">#REF!</definedName>
    <definedName name="ew.FIN021" localSheetId="54">#REF!</definedName>
    <definedName name="ew.FIN021" localSheetId="53">#REF!</definedName>
    <definedName name="ew.FIN021" localSheetId="13">#REF!</definedName>
    <definedName name="ew.FIN021" localSheetId="19">#REF!</definedName>
    <definedName name="ew.FIN021" localSheetId="23">#REF!</definedName>
    <definedName name="ew.FIN021" localSheetId="30">#REF!</definedName>
    <definedName name="ew.FIN021" localSheetId="3">#REF!</definedName>
    <definedName name="ew.FIN021" localSheetId="1">#REF!</definedName>
    <definedName name="ew.FIN021">#REF!</definedName>
    <definedName name="ew.FIN022" localSheetId="11">#REF!</definedName>
    <definedName name="ew.FIN022" localSheetId="44">#REF!</definedName>
    <definedName name="ew.FIN022" localSheetId="45">#REF!</definedName>
    <definedName name="ew.FIN022" localSheetId="46">#REF!</definedName>
    <definedName name="ew.FIN022" localSheetId="48">#REF!</definedName>
    <definedName name="ew.FIN022" localSheetId="54">#REF!</definedName>
    <definedName name="ew.FIN022" localSheetId="53">#REF!</definedName>
    <definedName name="ew.FIN022" localSheetId="13">#REF!</definedName>
    <definedName name="ew.FIN022" localSheetId="19">#REF!</definedName>
    <definedName name="ew.FIN022" localSheetId="23">#REF!</definedName>
    <definedName name="ew.FIN022" localSheetId="30">#REF!</definedName>
    <definedName name="ew.FIN022" localSheetId="3">#REF!</definedName>
    <definedName name="ew.FIN022" localSheetId="1">#REF!</definedName>
    <definedName name="ew.FIN022">#REF!</definedName>
    <definedName name="ew.FIN023" localSheetId="11">#REF!</definedName>
    <definedName name="ew.FIN023" localSheetId="44">#REF!</definedName>
    <definedName name="ew.FIN023" localSheetId="45">#REF!</definedName>
    <definedName name="ew.FIN023" localSheetId="46">#REF!</definedName>
    <definedName name="ew.FIN023" localSheetId="48">#REF!</definedName>
    <definedName name="ew.FIN023" localSheetId="54">#REF!</definedName>
    <definedName name="ew.FIN023" localSheetId="53">#REF!</definedName>
    <definedName name="ew.FIN023" localSheetId="13">#REF!</definedName>
    <definedName name="ew.FIN023" localSheetId="19">#REF!</definedName>
    <definedName name="ew.FIN023" localSheetId="23">#REF!</definedName>
    <definedName name="ew.FIN023" localSheetId="30">#REF!</definedName>
    <definedName name="ew.FIN023" localSheetId="3">#REF!</definedName>
    <definedName name="ew.FIN023" localSheetId="1">#REF!</definedName>
    <definedName name="ew.FIN023">#REF!</definedName>
    <definedName name="ew.FIN024" localSheetId="11">#REF!</definedName>
    <definedName name="ew.FIN024" localSheetId="44">#REF!</definedName>
    <definedName name="ew.FIN024" localSheetId="45">#REF!</definedName>
    <definedName name="ew.FIN024" localSheetId="46">#REF!</definedName>
    <definedName name="ew.FIN024" localSheetId="48">#REF!</definedName>
    <definedName name="ew.FIN024" localSheetId="54">#REF!</definedName>
    <definedName name="ew.FIN024" localSheetId="53">#REF!</definedName>
    <definedName name="ew.FIN024" localSheetId="13">#REF!</definedName>
    <definedName name="ew.FIN024" localSheetId="19">#REF!</definedName>
    <definedName name="ew.FIN024" localSheetId="23">#REF!</definedName>
    <definedName name="ew.FIN024" localSheetId="30">#REF!</definedName>
    <definedName name="ew.FIN024" localSheetId="3">#REF!</definedName>
    <definedName name="ew.FIN024" localSheetId="1">#REF!</definedName>
    <definedName name="ew.FIN024">#REF!</definedName>
    <definedName name="ew.FIN025" localSheetId="11">#REF!</definedName>
    <definedName name="ew.FIN025" localSheetId="44">#REF!</definedName>
    <definedName name="ew.FIN025" localSheetId="45">#REF!</definedName>
    <definedName name="ew.FIN025" localSheetId="46">#REF!</definedName>
    <definedName name="ew.FIN025" localSheetId="48">#REF!</definedName>
    <definedName name="ew.FIN025" localSheetId="54">#REF!</definedName>
    <definedName name="ew.FIN025" localSheetId="53">#REF!</definedName>
    <definedName name="ew.FIN025" localSheetId="13">#REF!</definedName>
    <definedName name="ew.FIN025" localSheetId="19">#REF!</definedName>
    <definedName name="ew.FIN025" localSheetId="23">#REF!</definedName>
    <definedName name="ew.FIN025" localSheetId="30">#REF!</definedName>
    <definedName name="ew.FIN025" localSheetId="3">#REF!</definedName>
    <definedName name="ew.FIN025" localSheetId="1">#REF!</definedName>
    <definedName name="ew.FIN025">#REF!</definedName>
    <definedName name="ew.FIN026B" localSheetId="11">#REF!</definedName>
    <definedName name="ew.FIN026B" localSheetId="44">#REF!</definedName>
    <definedName name="ew.FIN026B" localSheetId="45">#REF!</definedName>
    <definedName name="ew.FIN026B" localSheetId="46">#REF!</definedName>
    <definedName name="ew.FIN026B" localSheetId="48">#REF!</definedName>
    <definedName name="ew.FIN026B" localSheetId="54">#REF!</definedName>
    <definedName name="ew.FIN026B" localSheetId="53">#REF!</definedName>
    <definedName name="ew.FIN026B" localSheetId="13">#REF!</definedName>
    <definedName name="ew.FIN026B" localSheetId="19">#REF!</definedName>
    <definedName name="ew.FIN026B" localSheetId="23">#REF!</definedName>
    <definedName name="ew.FIN026B" localSheetId="30">#REF!</definedName>
    <definedName name="ew.FIN026B" localSheetId="3">#REF!</definedName>
    <definedName name="ew.FIN026B" localSheetId="1">#REF!</definedName>
    <definedName name="ew.FIN026B">#REF!</definedName>
    <definedName name="ew.FIN026C" localSheetId="11">#REF!</definedName>
    <definedName name="ew.FIN026C" localSheetId="44">#REF!</definedName>
    <definedName name="ew.FIN026C" localSheetId="45">#REF!</definedName>
    <definedName name="ew.FIN026C" localSheetId="46">#REF!</definedName>
    <definedName name="ew.FIN026C" localSheetId="48">#REF!</definedName>
    <definedName name="ew.FIN026C" localSheetId="54">#REF!</definedName>
    <definedName name="ew.FIN026C" localSheetId="53">#REF!</definedName>
    <definedName name="ew.FIN026C" localSheetId="13">#REF!</definedName>
    <definedName name="ew.FIN026C" localSheetId="19">#REF!</definedName>
    <definedName name="ew.FIN026C" localSheetId="23">#REF!</definedName>
    <definedName name="ew.FIN026C" localSheetId="30">#REF!</definedName>
    <definedName name="ew.FIN026C" localSheetId="3">#REF!</definedName>
    <definedName name="ew.FIN026C" localSheetId="1">#REF!</definedName>
    <definedName name="ew.FIN026C">#REF!</definedName>
    <definedName name="ew.FIN026D" localSheetId="11">#REF!</definedName>
    <definedName name="ew.FIN026D" localSheetId="44">#REF!</definedName>
    <definedName name="ew.FIN026D" localSheetId="45">#REF!</definedName>
    <definedName name="ew.FIN026D" localSheetId="46">#REF!</definedName>
    <definedName name="ew.FIN026D" localSheetId="48">#REF!</definedName>
    <definedName name="ew.FIN026D" localSheetId="54">#REF!</definedName>
    <definedName name="ew.FIN026D" localSheetId="53">#REF!</definedName>
    <definedName name="ew.FIN026D" localSheetId="13">#REF!</definedName>
    <definedName name="ew.FIN026D" localSheetId="19">#REF!</definedName>
    <definedName name="ew.FIN026D" localSheetId="23">#REF!</definedName>
    <definedName name="ew.FIN026D" localSheetId="30">#REF!</definedName>
    <definedName name="ew.FIN026D" localSheetId="3">#REF!</definedName>
    <definedName name="ew.FIN026D" localSheetId="1">#REF!</definedName>
    <definedName name="ew.FIN026D">#REF!</definedName>
    <definedName name="ew.FIN026E" localSheetId="11">#REF!</definedName>
    <definedName name="ew.FIN026E" localSheetId="44">#REF!</definedName>
    <definedName name="ew.FIN026E" localSheetId="45">#REF!</definedName>
    <definedName name="ew.FIN026E" localSheetId="46">#REF!</definedName>
    <definedName name="ew.FIN026E" localSheetId="48">#REF!</definedName>
    <definedName name="ew.FIN026E" localSheetId="54">#REF!</definedName>
    <definedName name="ew.FIN026E" localSheetId="53">#REF!</definedName>
    <definedName name="ew.FIN026E" localSheetId="13">#REF!</definedName>
    <definedName name="ew.FIN026E" localSheetId="19">#REF!</definedName>
    <definedName name="ew.FIN026E" localSheetId="23">#REF!</definedName>
    <definedName name="ew.FIN026E" localSheetId="30">#REF!</definedName>
    <definedName name="ew.FIN026E" localSheetId="3">#REF!</definedName>
    <definedName name="ew.FIN026E" localSheetId="1">#REF!</definedName>
    <definedName name="ew.FIN026E">#REF!</definedName>
    <definedName name="ew.FIN026F" localSheetId="11">#REF!</definedName>
    <definedName name="ew.FIN026F" localSheetId="44">#REF!</definedName>
    <definedName name="ew.FIN026F" localSheetId="45">#REF!</definedName>
    <definedName name="ew.FIN026F" localSheetId="46">#REF!</definedName>
    <definedName name="ew.FIN026F" localSheetId="48">#REF!</definedName>
    <definedName name="ew.FIN026F" localSheetId="54">#REF!</definedName>
    <definedName name="ew.FIN026F" localSheetId="53">#REF!</definedName>
    <definedName name="ew.FIN026F" localSheetId="13">#REF!</definedName>
    <definedName name="ew.FIN026F" localSheetId="19">#REF!</definedName>
    <definedName name="ew.FIN026F" localSheetId="23">#REF!</definedName>
    <definedName name="ew.FIN026F" localSheetId="30">#REF!</definedName>
    <definedName name="ew.FIN026F" localSheetId="3">#REF!</definedName>
    <definedName name="ew.FIN026F" localSheetId="1">#REF!</definedName>
    <definedName name="ew.FIN026F">#REF!</definedName>
    <definedName name="ew.FIN026G" localSheetId="11">#REF!</definedName>
    <definedName name="ew.FIN026G" localSheetId="44">#REF!</definedName>
    <definedName name="ew.FIN026G" localSheetId="45">#REF!</definedName>
    <definedName name="ew.FIN026G" localSheetId="46">#REF!</definedName>
    <definedName name="ew.FIN026G" localSheetId="48">#REF!</definedName>
    <definedName name="ew.FIN026G" localSheetId="54">#REF!</definedName>
    <definedName name="ew.FIN026G" localSheetId="53">#REF!</definedName>
    <definedName name="ew.FIN026G" localSheetId="13">#REF!</definedName>
    <definedName name="ew.FIN026G" localSheetId="19">#REF!</definedName>
    <definedName name="ew.FIN026G" localSheetId="23">#REF!</definedName>
    <definedName name="ew.FIN026G" localSheetId="30">#REF!</definedName>
    <definedName name="ew.FIN026G" localSheetId="3">#REF!</definedName>
    <definedName name="ew.FIN026G" localSheetId="1">#REF!</definedName>
    <definedName name="ew.FIN026G">#REF!</definedName>
    <definedName name="ew.FIN026H" localSheetId="11">#REF!</definedName>
    <definedName name="ew.FIN026H" localSheetId="44">#REF!</definedName>
    <definedName name="ew.FIN026H" localSheetId="45">#REF!</definedName>
    <definedName name="ew.FIN026H" localSheetId="46">#REF!</definedName>
    <definedName name="ew.FIN026H" localSheetId="48">#REF!</definedName>
    <definedName name="ew.FIN026H" localSheetId="54">#REF!</definedName>
    <definedName name="ew.FIN026H" localSheetId="53">#REF!</definedName>
    <definedName name="ew.FIN026H" localSheetId="13">#REF!</definedName>
    <definedName name="ew.FIN026H" localSheetId="19">#REF!</definedName>
    <definedName name="ew.FIN026H" localSheetId="23">#REF!</definedName>
    <definedName name="ew.FIN026H" localSheetId="30">#REF!</definedName>
    <definedName name="ew.FIN026H" localSheetId="3">#REF!</definedName>
    <definedName name="ew.FIN026H" localSheetId="1">#REF!</definedName>
    <definedName name="ew.FIN026H">#REF!</definedName>
    <definedName name="ew.FIN026I" localSheetId="11">#REF!</definedName>
    <definedName name="ew.FIN026I" localSheetId="44">#REF!</definedName>
    <definedName name="ew.FIN026I" localSheetId="45">#REF!</definedName>
    <definedName name="ew.FIN026I" localSheetId="46">#REF!</definedName>
    <definedName name="ew.FIN026I" localSheetId="48">#REF!</definedName>
    <definedName name="ew.FIN026I" localSheetId="54">#REF!</definedName>
    <definedName name="ew.FIN026I" localSheetId="53">#REF!</definedName>
    <definedName name="ew.FIN026I" localSheetId="13">#REF!</definedName>
    <definedName name="ew.FIN026I" localSheetId="19">#REF!</definedName>
    <definedName name="ew.FIN026I" localSheetId="23">#REF!</definedName>
    <definedName name="ew.FIN026I" localSheetId="30">#REF!</definedName>
    <definedName name="ew.FIN026I" localSheetId="3">#REF!</definedName>
    <definedName name="ew.FIN026I" localSheetId="1">#REF!</definedName>
    <definedName name="ew.FIN026I">#REF!</definedName>
    <definedName name="ew.FIN026J" localSheetId="11">#REF!</definedName>
    <definedName name="ew.FIN026J" localSheetId="44">#REF!</definedName>
    <definedName name="ew.FIN026J" localSheetId="45">#REF!</definedName>
    <definedName name="ew.FIN026J" localSheetId="46">#REF!</definedName>
    <definedName name="ew.FIN026J" localSheetId="48">#REF!</definedName>
    <definedName name="ew.FIN026J" localSheetId="54">#REF!</definedName>
    <definedName name="ew.FIN026J" localSheetId="53">#REF!</definedName>
    <definedName name="ew.FIN026J" localSheetId="13">#REF!</definedName>
    <definedName name="ew.FIN026J" localSheetId="19">#REF!</definedName>
    <definedName name="ew.FIN026J" localSheetId="23">#REF!</definedName>
    <definedName name="ew.FIN026J" localSheetId="30">#REF!</definedName>
    <definedName name="ew.FIN026J" localSheetId="3">#REF!</definedName>
    <definedName name="ew.FIN026J" localSheetId="1">#REF!</definedName>
    <definedName name="ew.FIN026J">#REF!</definedName>
    <definedName name="ew.FIN026K" localSheetId="11">#REF!</definedName>
    <definedName name="ew.FIN026K" localSheetId="44">#REF!</definedName>
    <definedName name="ew.FIN026K" localSheetId="45">#REF!</definedName>
    <definedName name="ew.FIN026K" localSheetId="46">#REF!</definedName>
    <definedName name="ew.FIN026K" localSheetId="48">#REF!</definedName>
    <definedName name="ew.FIN026K" localSheetId="54">#REF!</definedName>
    <definedName name="ew.FIN026K" localSheetId="53">#REF!</definedName>
    <definedName name="ew.FIN026K" localSheetId="13">#REF!</definedName>
    <definedName name="ew.FIN026K" localSheetId="19">#REF!</definedName>
    <definedName name="ew.FIN026K" localSheetId="23">#REF!</definedName>
    <definedName name="ew.FIN026K" localSheetId="30">#REF!</definedName>
    <definedName name="ew.FIN026K" localSheetId="3">#REF!</definedName>
    <definedName name="ew.FIN026K" localSheetId="1">#REF!</definedName>
    <definedName name="ew.FIN026K">#REF!</definedName>
    <definedName name="ew.FIN027" localSheetId="11">#REF!</definedName>
    <definedName name="ew.FIN027" localSheetId="44">#REF!</definedName>
    <definedName name="ew.FIN027" localSheetId="45">#REF!</definedName>
    <definedName name="ew.FIN027" localSheetId="46">#REF!</definedName>
    <definedName name="ew.FIN027" localSheetId="48">#REF!</definedName>
    <definedName name="ew.FIN027" localSheetId="54">#REF!</definedName>
    <definedName name="ew.FIN027" localSheetId="53">#REF!</definedName>
    <definedName name="ew.FIN027" localSheetId="13">#REF!</definedName>
    <definedName name="ew.FIN027" localSheetId="19">#REF!</definedName>
    <definedName name="ew.FIN027" localSheetId="23">#REF!</definedName>
    <definedName name="ew.FIN027" localSheetId="30">#REF!</definedName>
    <definedName name="ew.FIN027" localSheetId="3">#REF!</definedName>
    <definedName name="ew.FIN027" localSheetId="1">#REF!</definedName>
    <definedName name="ew.FIN027">#REF!</definedName>
    <definedName name="ew.FRN001A" localSheetId="11">#REF!</definedName>
    <definedName name="ew.FRN001A" localSheetId="44">#REF!</definedName>
    <definedName name="ew.FRN001A" localSheetId="45">#REF!</definedName>
    <definedName name="ew.FRN001A" localSheetId="46">#REF!</definedName>
    <definedName name="ew.FRN001A" localSheetId="48">#REF!</definedName>
    <definedName name="ew.FRN001A" localSheetId="54">#REF!</definedName>
    <definedName name="ew.FRN001A" localSheetId="53">#REF!</definedName>
    <definedName name="ew.FRN001A" localSheetId="13">#REF!</definedName>
    <definedName name="ew.FRN001A" localSheetId="19">#REF!</definedName>
    <definedName name="ew.FRN001A" localSheetId="23">#REF!</definedName>
    <definedName name="ew.FRN001A" localSheetId="30">#REF!</definedName>
    <definedName name="ew.FRN001A" localSheetId="3">#REF!</definedName>
    <definedName name="ew.FRN001A" localSheetId="1">#REF!</definedName>
    <definedName name="ew.FRN001A">#REF!</definedName>
    <definedName name="ew.FRN001B" localSheetId="11">#REF!</definedName>
    <definedName name="ew.FRN001B" localSheetId="44">#REF!</definedName>
    <definedName name="ew.FRN001B" localSheetId="45">#REF!</definedName>
    <definedName name="ew.FRN001B" localSheetId="46">#REF!</definedName>
    <definedName name="ew.FRN001B" localSheetId="48">#REF!</definedName>
    <definedName name="ew.FRN001B" localSheetId="54">#REF!</definedName>
    <definedName name="ew.FRN001B" localSheetId="53">#REF!</definedName>
    <definedName name="ew.FRN001B" localSheetId="13">#REF!</definedName>
    <definedName name="ew.FRN001B" localSheetId="19">#REF!</definedName>
    <definedName name="ew.FRN001B" localSheetId="23">#REF!</definedName>
    <definedName name="ew.FRN001B" localSheetId="30">#REF!</definedName>
    <definedName name="ew.FRN001B" localSheetId="3">#REF!</definedName>
    <definedName name="ew.FRN001B" localSheetId="1">#REF!</definedName>
    <definedName name="ew.FRN001B">#REF!</definedName>
    <definedName name="ew.FRN001C_1" localSheetId="11">#REF!</definedName>
    <definedName name="ew.FRN001C_1" localSheetId="44">#REF!</definedName>
    <definedName name="ew.FRN001C_1" localSheetId="45">#REF!</definedName>
    <definedName name="ew.FRN001C_1" localSheetId="46">#REF!</definedName>
    <definedName name="ew.FRN001C_1" localSheetId="48">#REF!</definedName>
    <definedName name="ew.FRN001C_1" localSheetId="54">#REF!</definedName>
    <definedName name="ew.FRN001C_1" localSheetId="53">#REF!</definedName>
    <definedName name="ew.FRN001C_1" localSheetId="13">#REF!</definedName>
    <definedName name="ew.FRN001C_1" localSheetId="19">#REF!</definedName>
    <definedName name="ew.FRN001C_1" localSheetId="23">#REF!</definedName>
    <definedName name="ew.FRN001C_1" localSheetId="30">#REF!</definedName>
    <definedName name="ew.FRN001C_1" localSheetId="3">#REF!</definedName>
    <definedName name="ew.FRN001C_1" localSheetId="1">#REF!</definedName>
    <definedName name="ew.FRN001C_1">#REF!</definedName>
    <definedName name="ew.FRN001C_2" localSheetId="11">#REF!</definedName>
    <definedName name="ew.FRN001C_2" localSheetId="44">#REF!</definedName>
    <definedName name="ew.FRN001C_2" localSheetId="45">#REF!</definedName>
    <definedName name="ew.FRN001C_2" localSheetId="46">#REF!</definedName>
    <definedName name="ew.FRN001C_2" localSheetId="48">#REF!</definedName>
    <definedName name="ew.FRN001C_2" localSheetId="54">#REF!</definedName>
    <definedName name="ew.FRN001C_2" localSheetId="53">#REF!</definedName>
    <definedName name="ew.FRN001C_2" localSheetId="13">#REF!</definedName>
    <definedName name="ew.FRN001C_2" localSheetId="19">#REF!</definedName>
    <definedName name="ew.FRN001C_2" localSheetId="23">#REF!</definedName>
    <definedName name="ew.FRN001C_2" localSheetId="30">#REF!</definedName>
    <definedName name="ew.FRN001C_2" localSheetId="3">#REF!</definedName>
    <definedName name="ew.FRN001C_2" localSheetId="1">#REF!</definedName>
    <definedName name="ew.FRN001C_2">#REF!</definedName>
    <definedName name="ew.FRN001C_3" localSheetId="11">#REF!</definedName>
    <definedName name="ew.FRN001C_3" localSheetId="44">#REF!</definedName>
    <definedName name="ew.FRN001C_3" localSheetId="45">#REF!</definedName>
    <definedName name="ew.FRN001C_3" localSheetId="46">#REF!</definedName>
    <definedName name="ew.FRN001C_3" localSheetId="48">#REF!</definedName>
    <definedName name="ew.FRN001C_3" localSheetId="54">#REF!</definedName>
    <definedName name="ew.FRN001C_3" localSheetId="53">#REF!</definedName>
    <definedName name="ew.FRN001C_3" localSheetId="13">#REF!</definedName>
    <definedName name="ew.FRN001C_3" localSheetId="19">#REF!</definedName>
    <definedName name="ew.FRN001C_3" localSheetId="23">#REF!</definedName>
    <definedName name="ew.FRN001C_3" localSheetId="30">#REF!</definedName>
    <definedName name="ew.FRN001C_3" localSheetId="3">#REF!</definedName>
    <definedName name="ew.FRN001C_3" localSheetId="1">#REF!</definedName>
    <definedName name="ew.FRN001C_3">#REF!</definedName>
    <definedName name="ew.FRN001D" localSheetId="11">#REF!</definedName>
    <definedName name="ew.FRN001D" localSheetId="44">#REF!</definedName>
    <definedName name="ew.FRN001D" localSheetId="45">#REF!</definedName>
    <definedName name="ew.FRN001D" localSheetId="46">#REF!</definedName>
    <definedName name="ew.FRN001D" localSheetId="48">#REF!</definedName>
    <definedName name="ew.FRN001D" localSheetId="54">#REF!</definedName>
    <definedName name="ew.FRN001D" localSheetId="53">#REF!</definedName>
    <definedName name="ew.FRN001D" localSheetId="13">#REF!</definedName>
    <definedName name="ew.FRN001D" localSheetId="19">#REF!</definedName>
    <definedName name="ew.FRN001D" localSheetId="23">#REF!</definedName>
    <definedName name="ew.FRN001D" localSheetId="30">#REF!</definedName>
    <definedName name="ew.FRN001D" localSheetId="3">#REF!</definedName>
    <definedName name="ew.FRN001D" localSheetId="1">#REF!</definedName>
    <definedName name="ew.FRN001D">#REF!</definedName>
    <definedName name="ew.FRN002A" localSheetId="11">#REF!</definedName>
    <definedName name="ew.FRN002A" localSheetId="44">#REF!</definedName>
    <definedName name="ew.FRN002A" localSheetId="45">#REF!</definedName>
    <definedName name="ew.FRN002A" localSheetId="46">#REF!</definedName>
    <definedName name="ew.FRN002A" localSheetId="48">#REF!</definedName>
    <definedName name="ew.FRN002A" localSheetId="54">#REF!</definedName>
    <definedName name="ew.FRN002A" localSheetId="53">#REF!</definedName>
    <definedName name="ew.FRN002A" localSheetId="13">#REF!</definedName>
    <definedName name="ew.FRN002A" localSheetId="19">#REF!</definedName>
    <definedName name="ew.FRN002A" localSheetId="23">#REF!</definedName>
    <definedName name="ew.FRN002A" localSheetId="30">#REF!</definedName>
    <definedName name="ew.FRN002A" localSheetId="3">#REF!</definedName>
    <definedName name="ew.FRN002A" localSheetId="1">#REF!</definedName>
    <definedName name="ew.FRN002A">#REF!</definedName>
    <definedName name="ew.FRN002A_2" localSheetId="11">#REF!</definedName>
    <definedName name="ew.FRN002A_2" localSheetId="44">#REF!</definedName>
    <definedName name="ew.FRN002A_2" localSheetId="45">#REF!</definedName>
    <definedName name="ew.FRN002A_2" localSheetId="46">#REF!</definedName>
    <definedName name="ew.FRN002A_2" localSheetId="48">#REF!</definedName>
    <definedName name="ew.FRN002A_2" localSheetId="54">#REF!</definedName>
    <definedName name="ew.FRN002A_2" localSheetId="53">#REF!</definedName>
    <definedName name="ew.FRN002A_2" localSheetId="13">#REF!</definedName>
    <definedName name="ew.FRN002A_2" localSheetId="19">#REF!</definedName>
    <definedName name="ew.FRN002A_2" localSheetId="23">#REF!</definedName>
    <definedName name="ew.FRN002A_2" localSheetId="30">#REF!</definedName>
    <definedName name="ew.FRN002A_2" localSheetId="3">#REF!</definedName>
    <definedName name="ew.FRN002A_2" localSheetId="1">#REF!</definedName>
    <definedName name="ew.FRN002A_2">#REF!</definedName>
    <definedName name="ew.FRN002B" localSheetId="11">#REF!</definedName>
    <definedName name="ew.FRN002B" localSheetId="44">#REF!</definedName>
    <definedName name="ew.FRN002B" localSheetId="45">#REF!</definedName>
    <definedName name="ew.FRN002B" localSheetId="46">#REF!</definedName>
    <definedName name="ew.FRN002B" localSheetId="48">#REF!</definedName>
    <definedName name="ew.FRN002B" localSheetId="54">#REF!</definedName>
    <definedName name="ew.FRN002B" localSheetId="53">#REF!</definedName>
    <definedName name="ew.FRN002B" localSheetId="13">#REF!</definedName>
    <definedName name="ew.FRN002B" localSheetId="19">#REF!</definedName>
    <definedName name="ew.FRN002B" localSheetId="23">#REF!</definedName>
    <definedName name="ew.FRN002B" localSheetId="30">#REF!</definedName>
    <definedName name="ew.FRN002B" localSheetId="3">#REF!</definedName>
    <definedName name="ew.FRN002B" localSheetId="1">#REF!</definedName>
    <definedName name="ew.FRN002B">#REF!</definedName>
    <definedName name="ew.FRN002D" localSheetId="11">#REF!</definedName>
    <definedName name="ew.FRN002D" localSheetId="44">#REF!</definedName>
    <definedName name="ew.FRN002D" localSheetId="45">#REF!</definedName>
    <definedName name="ew.FRN002D" localSheetId="46">#REF!</definedName>
    <definedName name="ew.FRN002D" localSheetId="48">#REF!</definedName>
    <definedName name="ew.FRN002D" localSheetId="54">#REF!</definedName>
    <definedName name="ew.FRN002D" localSheetId="53">#REF!</definedName>
    <definedName name="ew.FRN002D" localSheetId="13">#REF!</definedName>
    <definedName name="ew.FRN002D" localSheetId="19">#REF!</definedName>
    <definedName name="ew.FRN002D" localSheetId="23">#REF!</definedName>
    <definedName name="ew.FRN002D" localSheetId="30">#REF!</definedName>
    <definedName name="ew.FRN002D" localSheetId="3">#REF!</definedName>
    <definedName name="ew.FRN002D" localSheetId="1">#REF!</definedName>
    <definedName name="ew.FRN002D">#REF!</definedName>
    <definedName name="ew.FRN013A" localSheetId="11">#REF!</definedName>
    <definedName name="ew.FRN013A" localSheetId="44">#REF!</definedName>
    <definedName name="ew.FRN013A" localSheetId="45">#REF!</definedName>
    <definedName name="ew.FRN013A" localSheetId="46">#REF!</definedName>
    <definedName name="ew.FRN013A" localSheetId="48">#REF!</definedName>
    <definedName name="ew.FRN013A" localSheetId="54">#REF!</definedName>
    <definedName name="ew.FRN013A" localSheetId="53">#REF!</definedName>
    <definedName name="ew.FRN013A" localSheetId="13">#REF!</definedName>
    <definedName name="ew.FRN013A" localSheetId="19">#REF!</definedName>
    <definedName name="ew.FRN013A" localSheetId="23">#REF!</definedName>
    <definedName name="ew.FRN013A" localSheetId="30">#REF!</definedName>
    <definedName name="ew.FRN013A" localSheetId="3">#REF!</definedName>
    <definedName name="ew.FRN013A" localSheetId="1">#REF!</definedName>
    <definedName name="ew.FRN013A">#REF!</definedName>
    <definedName name="ew.FRN013B" localSheetId="11">#REF!</definedName>
    <definedName name="ew.FRN013B" localSheetId="44">#REF!</definedName>
    <definedName name="ew.FRN013B" localSheetId="45">#REF!</definedName>
    <definedName name="ew.FRN013B" localSheetId="46">#REF!</definedName>
    <definedName name="ew.FRN013B" localSheetId="48">#REF!</definedName>
    <definedName name="ew.FRN013B" localSheetId="54">#REF!</definedName>
    <definedName name="ew.FRN013B" localSheetId="53">#REF!</definedName>
    <definedName name="ew.FRN013B" localSheetId="13">#REF!</definedName>
    <definedName name="ew.FRN013B" localSheetId="19">#REF!</definedName>
    <definedName name="ew.FRN013B" localSheetId="23">#REF!</definedName>
    <definedName name="ew.FRN013B" localSheetId="30">#REF!</definedName>
    <definedName name="ew.FRN013B" localSheetId="3">#REF!</definedName>
    <definedName name="ew.FRN013B" localSheetId="1">#REF!</definedName>
    <definedName name="ew.FRN013B">#REF!</definedName>
    <definedName name="eweeeeeq" localSheetId="44">#REF!</definedName>
    <definedName name="eweeeeeq" localSheetId="53">#REF!</definedName>
    <definedName name="eweeeeeq" localSheetId="13">#REF!</definedName>
    <definedName name="eweeeeeq" localSheetId="19">#REF!</definedName>
    <definedName name="eweeeeeq" localSheetId="30">#REF!</definedName>
    <definedName name="eweeeeeq" localSheetId="3">#REF!</definedName>
    <definedName name="eweeeeeq" localSheetId="1">#REF!</definedName>
    <definedName name="eweeeeeq">#REF!</definedName>
    <definedName name="ewqrc" localSheetId="44">#REF!</definedName>
    <definedName name="ewqrc" localSheetId="53">#REF!</definedName>
    <definedName name="ewqrc" localSheetId="13">#REF!</definedName>
    <definedName name="ewqrc" localSheetId="19">#REF!</definedName>
    <definedName name="ewqrc" localSheetId="30">#REF!</definedName>
    <definedName name="ewqrc" localSheetId="3">#REF!</definedName>
    <definedName name="ewqrc" localSheetId="1">#REF!</definedName>
    <definedName name="ewqrc">#REF!</definedName>
    <definedName name="FDPA003_FDPP035" localSheetId="11">#REF!</definedName>
    <definedName name="FDPA003_FDPP035" localSheetId="44">#REF!</definedName>
    <definedName name="FDPA003_FDPP035" localSheetId="45">#REF!</definedName>
    <definedName name="FDPA003_FDPP035" localSheetId="46">#REF!</definedName>
    <definedName name="FDPA003_FDPP035" localSheetId="48">#REF!</definedName>
    <definedName name="FDPA003_FDPP035" localSheetId="54">#REF!</definedName>
    <definedName name="FDPA003_FDPP035" localSheetId="53">#REF!</definedName>
    <definedName name="FDPA003_FDPP035" localSheetId="13">#REF!</definedName>
    <definedName name="FDPA003_FDPP035" localSheetId="19">#REF!</definedName>
    <definedName name="FDPA003_FDPP035" localSheetId="23">#REF!</definedName>
    <definedName name="FDPA003_FDPP035" localSheetId="30">#REF!</definedName>
    <definedName name="FDPA003_FDPP035" localSheetId="3">#REF!</definedName>
    <definedName name="FDPA003_FDPP035" localSheetId="1">#REF!</definedName>
    <definedName name="FDPA003_FDPP035">#REF!</definedName>
    <definedName name="FDPA003_FDWA002_FDPP023" localSheetId="11">#REF!</definedName>
    <definedName name="FDPA003_FDWA002_FDPP023" localSheetId="44">#REF!</definedName>
    <definedName name="FDPA003_FDWA002_FDPP023" localSheetId="45">#REF!</definedName>
    <definedName name="FDPA003_FDWA002_FDPP023" localSheetId="46">#REF!</definedName>
    <definedName name="FDPA003_FDWA002_FDPP023" localSheetId="48">#REF!</definedName>
    <definedName name="FDPA003_FDWA002_FDPP023" localSheetId="54">#REF!</definedName>
    <definedName name="FDPA003_FDWA002_FDPP023" localSheetId="53">#REF!</definedName>
    <definedName name="FDPA003_FDWA002_FDPP023" localSheetId="13">#REF!</definedName>
    <definedName name="FDPA003_FDWA002_FDPP023" localSheetId="19">#REF!</definedName>
    <definedName name="FDPA003_FDWA002_FDPP023" localSheetId="23">#REF!</definedName>
    <definedName name="FDPA003_FDWA002_FDPP023" localSheetId="30">#REF!</definedName>
    <definedName name="FDPA003_FDWA002_FDPP023" localSheetId="3">#REF!</definedName>
    <definedName name="FDPA003_FDWA002_FDPP023" localSheetId="1">#REF!</definedName>
    <definedName name="FDPA003_FDWA002_FDPP023">#REF!</definedName>
    <definedName name="FDRP003_FDWA002_FDOP002" localSheetId="11">#REF!</definedName>
    <definedName name="FDRP003_FDWA002_FDOP002" localSheetId="44">#REF!</definedName>
    <definedName name="FDRP003_FDWA002_FDOP002" localSheetId="45">#REF!</definedName>
    <definedName name="FDRP003_FDWA002_FDOP002" localSheetId="46">#REF!</definedName>
    <definedName name="FDRP003_FDWA002_FDOP002" localSheetId="48">#REF!</definedName>
    <definedName name="FDRP003_FDWA002_FDOP002" localSheetId="54">#REF!</definedName>
    <definedName name="FDRP003_FDWA002_FDOP002" localSheetId="53">#REF!</definedName>
    <definedName name="FDRP003_FDWA002_FDOP002" localSheetId="13">#REF!</definedName>
    <definedName name="FDRP003_FDWA002_FDOP002" localSheetId="19">#REF!</definedName>
    <definedName name="FDRP003_FDWA002_FDOP002" localSheetId="23">#REF!</definedName>
    <definedName name="FDRP003_FDWA002_FDOP002" localSheetId="30">#REF!</definedName>
    <definedName name="FDRP003_FDWA002_FDOP002" localSheetId="3">#REF!</definedName>
    <definedName name="FDRP003_FDWA002_FDOP002" localSheetId="1">#REF!</definedName>
    <definedName name="FDRP003_FDWA002_FDOP002">#REF!</definedName>
    <definedName name="fer" localSheetId="44" hidden="1">#REF!</definedName>
    <definedName name="fer" localSheetId="13" hidden="1">#REF!</definedName>
    <definedName name="fer" localSheetId="19" hidden="1">#REF!</definedName>
    <definedName name="fer" localSheetId="30" hidden="1">#REF!</definedName>
    <definedName name="fer" localSheetId="3" hidden="1">#REF!</definedName>
    <definedName name="fer" hidden="1">#REF!</definedName>
    <definedName name="ffrrv" localSheetId="44">#REF!</definedName>
    <definedName name="ffrrv" localSheetId="53">#REF!</definedName>
    <definedName name="ffrrv" localSheetId="13">#REF!</definedName>
    <definedName name="ffrrv" localSheetId="19">#REF!</definedName>
    <definedName name="ffrrv" localSheetId="30">#REF!</definedName>
    <definedName name="ffrrv" localSheetId="3">#REF!</definedName>
    <definedName name="ffrrv" localSheetId="1">#REF!</definedName>
    <definedName name="ffrrv">#REF!</definedName>
    <definedName name="fkgkg" localSheetId="44">#REF!</definedName>
    <definedName name="fkgkg" localSheetId="13">#REF!</definedName>
    <definedName name="fkgkg" localSheetId="19">#REF!</definedName>
    <definedName name="fkgkg" localSheetId="30">#REF!</definedName>
    <definedName name="fkgkg" localSheetId="3">#REF!</definedName>
    <definedName name="fkgkg">#REF!</definedName>
    <definedName name="gfgggrr" localSheetId="44">#REF!</definedName>
    <definedName name="gfgggrr" localSheetId="53">#REF!</definedName>
    <definedName name="gfgggrr" localSheetId="13">#REF!</definedName>
    <definedName name="gfgggrr" localSheetId="19">#REF!</definedName>
    <definedName name="gfgggrr" localSheetId="30">#REF!</definedName>
    <definedName name="gfgggrr" localSheetId="3">#REF!</definedName>
    <definedName name="gfgggrr" localSheetId="1">#REF!</definedName>
    <definedName name="gfgggrr">#REF!</definedName>
    <definedName name="gfrtt" localSheetId="44">#REF!</definedName>
    <definedName name="gfrtt" localSheetId="53">#REF!</definedName>
    <definedName name="gfrtt" localSheetId="13">#REF!</definedName>
    <definedName name="gfrtt" localSheetId="19">#REF!</definedName>
    <definedName name="gfrtt" localSheetId="30">#REF!</definedName>
    <definedName name="gfrtt" localSheetId="3">#REF!</definedName>
    <definedName name="gfrtt" localSheetId="1">#REF!</definedName>
    <definedName name="gfrtt">#REF!</definedName>
    <definedName name="ggggb" localSheetId="44">#REF!</definedName>
    <definedName name="ggggb" localSheetId="13">#REF!</definedName>
    <definedName name="ggggb" localSheetId="19">#REF!</definedName>
    <definedName name="ggggb" localSheetId="30">#REF!</definedName>
    <definedName name="ggggb" localSheetId="3">#REF!</definedName>
    <definedName name="ggggb">#REF!</definedName>
    <definedName name="gggggg" localSheetId="44">#REF!</definedName>
    <definedName name="gggggg" localSheetId="53">#REF!</definedName>
    <definedName name="gggggg" localSheetId="13">#REF!</definedName>
    <definedName name="gggggg" localSheetId="19">#REF!</definedName>
    <definedName name="gggggg" localSheetId="30">#REF!</definedName>
    <definedName name="gggggg" localSheetId="3">#REF!</definedName>
    <definedName name="gggggg" localSheetId="1">#REF!</definedName>
    <definedName name="gggggg">#REF!</definedName>
    <definedName name="ggggggh" localSheetId="44">#REF!</definedName>
    <definedName name="ggggggh" localSheetId="53">#REF!</definedName>
    <definedName name="ggggggh" localSheetId="13">#REF!</definedName>
    <definedName name="ggggggh" localSheetId="19">#REF!</definedName>
    <definedName name="ggggggh" localSheetId="30">#REF!</definedName>
    <definedName name="ggggggh" localSheetId="3">#REF!</definedName>
    <definedName name="ggggggh" localSheetId="1">#REF!</definedName>
    <definedName name="ggggggh">#REF!</definedName>
    <definedName name="hhh" localSheetId="7">#REF!</definedName>
    <definedName name="hhh" localSheetId="6">#REF!</definedName>
    <definedName name="hhh" localSheetId="12">#REF!</definedName>
    <definedName name="hhh" localSheetId="11">#REF!</definedName>
    <definedName name="hhh" localSheetId="44">#REF!</definedName>
    <definedName name="hhh" localSheetId="45">#REF!</definedName>
    <definedName name="hhh" localSheetId="46">#REF!</definedName>
    <definedName name="hhh" localSheetId="48">#REF!</definedName>
    <definedName name="hhh" localSheetId="43">#REF!</definedName>
    <definedName name="hhh" localSheetId="52">#REF!</definedName>
    <definedName name="hhh" localSheetId="54">#REF!</definedName>
    <definedName name="hhh" localSheetId="53">#REF!</definedName>
    <definedName name="hhh" localSheetId="13">#REF!</definedName>
    <definedName name="hhh" localSheetId="19">#REF!</definedName>
    <definedName name="hhh" localSheetId="23">#REF!</definedName>
    <definedName name="hhh" localSheetId="30">#REF!</definedName>
    <definedName name="hhh" localSheetId="3">#REF!</definedName>
    <definedName name="hhh" localSheetId="1">#REF!</definedName>
    <definedName name="hhh">#REF!</definedName>
    <definedName name="hhhhfdf" localSheetId="44">#REF!</definedName>
    <definedName name="hhhhfdf" localSheetId="53">#REF!</definedName>
    <definedName name="hhhhfdf" localSheetId="13">#REF!</definedName>
    <definedName name="hhhhfdf" localSheetId="19">#REF!</definedName>
    <definedName name="hhhhfdf" localSheetId="30">#REF!</definedName>
    <definedName name="hhhhfdf" localSheetId="3">#REF!</definedName>
    <definedName name="hhhhfdf" localSheetId="1">#REF!</definedName>
    <definedName name="hhhhfdf">#REF!</definedName>
    <definedName name="hhhhj" localSheetId="44">#REF!</definedName>
    <definedName name="hhhhj" localSheetId="13">#REF!</definedName>
    <definedName name="hhhhj" localSheetId="19">#REF!</definedName>
    <definedName name="hhhhj" localSheetId="30">#REF!</definedName>
    <definedName name="hhhhj" localSheetId="3">#REF!</definedName>
    <definedName name="hhhhj">#REF!</definedName>
    <definedName name="hjnbn" localSheetId="44">#REF!</definedName>
    <definedName name="hjnbn" localSheetId="13">#REF!</definedName>
    <definedName name="hjnbn" localSheetId="19">#REF!</definedName>
    <definedName name="hjnbn" localSheetId="30">#REF!</definedName>
    <definedName name="hjnbn" localSheetId="3">#REF!</definedName>
    <definedName name="hjnbn">#REF!</definedName>
    <definedName name="HTML_CodePage" hidden="1">1250</definedName>
    <definedName name="HTML_Control" localSheetId="7" hidden="1">{"'Wykr_codz'!$A$131:$R$240"}</definedName>
    <definedName name="HTML_Control" localSheetId="4" hidden="1">{"'Wykr_codz'!$A$131:$R$240"}</definedName>
    <definedName name="HTML_Control" localSheetId="8" hidden="1">{"'Wykr_codz'!$A$131:$R$240"}</definedName>
    <definedName name="HTML_Control" localSheetId="9" hidden="1">{"'Wykr_codz'!$A$131:$R$240"}</definedName>
    <definedName name="HTML_Control" localSheetId="5" hidden="1">{"'Wykr_codz'!$A$131:$R$240"}</definedName>
    <definedName name="HTML_Control" localSheetId="6" hidden="1">{"'Wykr_codz'!$A$131:$R$240"}</definedName>
    <definedName name="HTML_Control" localSheetId="10" hidden="1">{"'Wykr_codz'!$A$131:$R$240"}</definedName>
    <definedName name="HTML_Control" localSheetId="12" hidden="1">{"'Wykr_codz'!$A$131:$R$240"}</definedName>
    <definedName name="HTML_Control" localSheetId="11" hidden="1">{"'Wykr_codz'!$A$131:$R$240"}</definedName>
    <definedName name="HTML_Control" localSheetId="44" hidden="1">{"'Wykr_codz'!$A$131:$R$240"}</definedName>
    <definedName name="HTML_Control" localSheetId="47" hidden="1">{"'Wykr_codz'!$A$131:$R$240"}</definedName>
    <definedName name="HTML_Control" localSheetId="48" hidden="1">{"'Wykr_codz'!$A$131:$R$240"}</definedName>
    <definedName name="HTML_Control" localSheetId="43" hidden="1">{"'Wykr_codz'!$A$131:$R$240"}</definedName>
    <definedName name="HTML_Control" localSheetId="49" hidden="1">{"'Wykr_codz'!$A$131:$R$240"}</definedName>
    <definedName name="HTML_Control" localSheetId="50" hidden="1">{"'Wykr_codz'!$A$131:$R$240"}</definedName>
    <definedName name="HTML_Control" localSheetId="52" hidden="1">{"'Wykr_codz'!$A$131:$R$240"}</definedName>
    <definedName name="HTML_Control" localSheetId="54" hidden="1">{"'Wykr_codz'!$A$131:$R$240"}</definedName>
    <definedName name="HTML_Control" localSheetId="53" hidden="1">{"'Wykr_codz'!$A$131:$R$240"}</definedName>
    <definedName name="HTML_Control" localSheetId="17" hidden="1">{"'Wykr_codz'!$A$131:$R$240"}</definedName>
    <definedName name="HTML_Control" localSheetId="18" hidden="1">{"'Wykr_codz'!$A$131:$R$240"}</definedName>
    <definedName name="HTML_Control" localSheetId="19" hidden="1">{"'Wykr_codz'!$A$131:$R$240"}</definedName>
    <definedName name="HTML_Control" localSheetId="20" hidden="1">{"'Wykr_codz'!$A$131:$R$240"}</definedName>
    <definedName name="HTML_Control" localSheetId="21" hidden="1">{"'Wykr_codz'!$A$131:$R$240"}</definedName>
    <definedName name="HTML_Control" localSheetId="22" hidden="1">{"'Wykr_codz'!$A$131:$R$240"}</definedName>
    <definedName name="HTML_Control" localSheetId="23" hidden="1">{"'Wykr_codz'!$A$131:$R$240"}</definedName>
    <definedName name="HTML_Control" localSheetId="29" hidden="1">{"'Wykr_codz'!$A$131:$R$240"}</definedName>
    <definedName name="HTML_Control" localSheetId="26" hidden="1">{"'Wykr_codz'!$A$131:$R$240"}</definedName>
    <definedName name="HTML_Control" localSheetId="24" hidden="1">{"'Wykr_codz'!$A$131:$R$240"}</definedName>
    <definedName name="HTML_Control" localSheetId="30" hidden="1">{"'Wykr_codz'!$A$131:$R$240"}</definedName>
    <definedName name="HTML_Control" localSheetId="37" hidden="1">{"'Wykr_codz'!$A$131:$R$240"}</definedName>
    <definedName name="HTML_Control" localSheetId="36" hidden="1">{"'Wykr_codz'!$A$131:$R$240"}</definedName>
    <definedName name="HTML_Control" localSheetId="42" hidden="1">{"'Wykr_codz'!$A$131:$R$240"}</definedName>
    <definedName name="HTML_Control" localSheetId="3" hidden="1">{"'Wykr_codz'!$A$131:$R$240"}</definedName>
    <definedName name="HTML_Control" localSheetId="1" hidden="1">{"'Wykr_codz'!$A$131:$R$240"}</definedName>
    <definedName name="HTML_Control" localSheetId="0" hidden="1">{"'Wykr_codz'!$A$131:$R$240"}</definedName>
    <definedName name="HTML_Control" hidden="1">{"'Wykr_codz'!$A$131:$R$240"}</definedName>
    <definedName name="html_control1" localSheetId="7" hidden="1">{"'Wykr_codz'!$A$131:$R$240"}</definedName>
    <definedName name="html_control1" localSheetId="4" hidden="1">{"'Wykr_codz'!$A$131:$R$240"}</definedName>
    <definedName name="html_control1" localSheetId="8" hidden="1">{"'Wykr_codz'!$A$131:$R$240"}</definedName>
    <definedName name="html_control1" localSheetId="9" hidden="1">{"'Wykr_codz'!$A$131:$R$240"}</definedName>
    <definedName name="html_control1" localSheetId="5" hidden="1">{"'Wykr_codz'!$A$131:$R$240"}</definedName>
    <definedName name="html_control1" localSheetId="6" hidden="1">{"'Wykr_codz'!$A$131:$R$240"}</definedName>
    <definedName name="html_control1" localSheetId="10" hidden="1">{"'Wykr_codz'!$A$131:$R$240"}</definedName>
    <definedName name="html_control1" localSheetId="12" hidden="1">{"'Wykr_codz'!$A$131:$R$240"}</definedName>
    <definedName name="html_control1" localSheetId="11" hidden="1">{"'Wykr_codz'!$A$131:$R$240"}</definedName>
    <definedName name="html_control1" localSheetId="44" hidden="1">{"'Wykr_codz'!$A$131:$R$240"}</definedName>
    <definedName name="html_control1" localSheetId="47" hidden="1">{"'Wykr_codz'!$A$131:$R$240"}</definedName>
    <definedName name="html_control1" localSheetId="48" hidden="1">{"'Wykr_codz'!$A$131:$R$240"}</definedName>
    <definedName name="html_control1" localSheetId="43" hidden="1">{"'Wykr_codz'!$A$131:$R$240"}</definedName>
    <definedName name="html_control1" localSheetId="49" hidden="1">{"'Wykr_codz'!$A$131:$R$240"}</definedName>
    <definedName name="html_control1" localSheetId="50" hidden="1">{"'Wykr_codz'!$A$131:$R$240"}</definedName>
    <definedName name="html_control1" localSheetId="52" hidden="1">{"'Wykr_codz'!$A$131:$R$240"}</definedName>
    <definedName name="html_control1" localSheetId="54" hidden="1">{"'Wykr_codz'!$A$131:$R$240"}</definedName>
    <definedName name="html_control1" localSheetId="53" hidden="1">{"'Wykr_codz'!$A$131:$R$240"}</definedName>
    <definedName name="html_control1" localSheetId="17" hidden="1">{"'Wykr_codz'!$A$131:$R$240"}</definedName>
    <definedName name="html_control1" localSheetId="18" hidden="1">{"'Wykr_codz'!$A$131:$R$240"}</definedName>
    <definedName name="html_control1" localSheetId="19" hidden="1">{"'Wykr_codz'!$A$131:$R$240"}</definedName>
    <definedName name="html_control1" localSheetId="20" hidden="1">{"'Wykr_codz'!$A$131:$R$240"}</definedName>
    <definedName name="html_control1" localSheetId="21" hidden="1">{"'Wykr_codz'!$A$131:$R$240"}</definedName>
    <definedName name="html_control1" localSheetId="22" hidden="1">{"'Wykr_codz'!$A$131:$R$240"}</definedName>
    <definedName name="html_control1" localSheetId="23" hidden="1">{"'Wykr_codz'!$A$131:$R$240"}</definedName>
    <definedName name="html_control1" localSheetId="29" hidden="1">{"'Wykr_codz'!$A$131:$R$240"}</definedName>
    <definedName name="html_control1" localSheetId="26" hidden="1">{"'Wykr_codz'!$A$131:$R$240"}</definedName>
    <definedName name="html_control1" localSheetId="24" hidden="1">{"'Wykr_codz'!$A$131:$R$240"}</definedName>
    <definedName name="html_control1" localSheetId="30" hidden="1">{"'Wykr_codz'!$A$131:$R$240"}</definedName>
    <definedName name="html_control1" localSheetId="37" hidden="1">{"'Wykr_codz'!$A$131:$R$240"}</definedName>
    <definedName name="html_control1" localSheetId="36" hidden="1">{"'Wykr_codz'!$A$131:$R$240"}</definedName>
    <definedName name="html_control1" localSheetId="42" hidden="1">{"'Wykr_codz'!$A$131:$R$240"}</definedName>
    <definedName name="html_control1" localSheetId="3" hidden="1">{"'Wykr_codz'!$A$131:$R$240"}</definedName>
    <definedName name="html_control1" localSheetId="1" hidden="1">{"'Wykr_codz'!$A$131:$R$240"}</definedName>
    <definedName name="html_control1" localSheetId="0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losc_dni_w_portfelu" localSheetId="11">#REF!</definedName>
    <definedName name="Ilosc_dni_w_portfelu" localSheetId="44">#REF!</definedName>
    <definedName name="Ilosc_dni_w_portfelu" localSheetId="45">#REF!</definedName>
    <definedName name="Ilosc_dni_w_portfelu" localSheetId="46">#REF!</definedName>
    <definedName name="Ilosc_dni_w_portfelu" localSheetId="48">#REF!</definedName>
    <definedName name="Ilosc_dni_w_portfelu" localSheetId="54">#REF!</definedName>
    <definedName name="Ilosc_dni_w_portfelu" localSheetId="53">#REF!</definedName>
    <definedName name="Ilosc_dni_w_portfelu" localSheetId="13">#REF!</definedName>
    <definedName name="Ilosc_dni_w_portfelu" localSheetId="19">#REF!</definedName>
    <definedName name="Ilosc_dni_w_portfelu" localSheetId="23">#REF!</definedName>
    <definedName name="Ilosc_dni_w_portfelu" localSheetId="30">#REF!</definedName>
    <definedName name="Ilosc_dni_w_portfelu" localSheetId="3">#REF!</definedName>
    <definedName name="Ilosc_dni_w_portfelu" localSheetId="1">#REF!</definedName>
    <definedName name="Ilosc_dni_w_portfelu">#REF!</definedName>
    <definedName name="Ilość_dni_w_mies">[6]Parametry!$F$55:$G$66</definedName>
    <definedName name="j_budżet">'[5]jedn budżetowe'!$GQ$8:$IR$82</definedName>
    <definedName name="Jest_w__portfelu_dni__miesiaca" localSheetId="11">#REF!</definedName>
    <definedName name="Jest_w__portfelu_dni__miesiaca" localSheetId="44">#REF!</definedName>
    <definedName name="Jest_w__portfelu_dni__miesiaca" localSheetId="45">#REF!</definedName>
    <definedName name="Jest_w__portfelu_dni__miesiaca" localSheetId="46">#REF!</definedName>
    <definedName name="Jest_w__portfelu_dni__miesiaca" localSheetId="48">#REF!</definedName>
    <definedName name="Jest_w__portfelu_dni__miesiaca" localSheetId="54">#REF!</definedName>
    <definedName name="Jest_w__portfelu_dni__miesiaca" localSheetId="53">#REF!</definedName>
    <definedName name="Jest_w__portfelu_dni__miesiaca" localSheetId="13">#REF!</definedName>
    <definedName name="Jest_w__portfelu_dni__miesiaca" localSheetId="19">#REF!</definedName>
    <definedName name="Jest_w__portfelu_dni__miesiaca" localSheetId="23">#REF!</definedName>
    <definedName name="Jest_w__portfelu_dni__miesiaca" localSheetId="30">#REF!</definedName>
    <definedName name="Jest_w__portfelu_dni__miesiaca" localSheetId="3">#REF!</definedName>
    <definedName name="Jest_w__portfelu_dni__miesiaca" localSheetId="1">#REF!</definedName>
    <definedName name="Jest_w__portfelu_dni__miesiaca">#REF!</definedName>
    <definedName name="jkklll" localSheetId="44" hidden="1">{#N/A,"dfxhgx",FALSE,"Zbiorczo"}</definedName>
    <definedName name="jkklll" localSheetId="50" hidden="1">{#N/A,"dfxhgx",FALSE,"Zbiorczo"}</definedName>
    <definedName name="jkklll" localSheetId="52" hidden="1">{#N/A,"dfxhgx",FALSE,"Zbiorczo"}</definedName>
    <definedName name="jkklll" localSheetId="53" hidden="1">{#N/A,"dfxhgx",FALSE,"Zbiorczo"}</definedName>
    <definedName name="jkklll" localSheetId="19" hidden="1">{#N/A,"dfxhgx",FALSE,"Zbiorczo"}</definedName>
    <definedName name="jkklll" localSheetId="29" hidden="1">{#N/A,"dfxhgx",FALSE,"Zbiorczo"}</definedName>
    <definedName name="jkklll" localSheetId="26" hidden="1">{#N/A,"dfxhgx",FALSE,"Zbiorczo"}</definedName>
    <definedName name="jkklll" localSheetId="24" hidden="1">{#N/A,"dfxhgx",FALSE,"Zbiorczo"}</definedName>
    <definedName name="jkklll" localSheetId="30" hidden="1">{#N/A,"dfxhgx",FALSE,"Zbiorczo"}</definedName>
    <definedName name="jkklll" localSheetId="3" hidden="1">{#N/A,"dfxhgx",FALSE,"Zbiorczo"}</definedName>
    <definedName name="jkklll" localSheetId="1" hidden="1">{#N/A,"dfxhgx",FALSE,"Zbiorczo"}</definedName>
    <definedName name="jkklll" hidden="1">{#N/A,"dfxhgx",FALSE,"Zbiorczo"}</definedName>
    <definedName name="Kapital" localSheetId="11">#REF!</definedName>
    <definedName name="Kapital" localSheetId="44">#REF!</definedName>
    <definedName name="Kapital" localSheetId="45">#REF!</definedName>
    <definedName name="Kapital" localSheetId="46">#REF!</definedName>
    <definedName name="Kapital" localSheetId="48">#REF!</definedName>
    <definedName name="Kapital" localSheetId="54">#REF!</definedName>
    <definedName name="Kapital" localSheetId="53">#REF!</definedName>
    <definedName name="Kapital" localSheetId="13">#REF!</definedName>
    <definedName name="Kapital" localSheetId="19">#REF!</definedName>
    <definedName name="Kapital" localSheetId="23">#REF!</definedName>
    <definedName name="Kapital" localSheetId="30">#REF!</definedName>
    <definedName name="Kapital" localSheetId="3">#REF!</definedName>
    <definedName name="Kapital" localSheetId="1">#REF!</definedName>
    <definedName name="Kapital">#REF!</definedName>
    <definedName name="kkkk" localSheetId="44">#REF!</definedName>
    <definedName name="kkkk" localSheetId="13">#REF!</definedName>
    <definedName name="kkkk" localSheetId="19">#REF!</definedName>
    <definedName name="kkkk" localSheetId="30">#REF!</definedName>
    <definedName name="kkkk" localSheetId="3">#REF!</definedName>
    <definedName name="kkkk">#REF!</definedName>
    <definedName name="koniec_FBN001" localSheetId="11">#REF!</definedName>
    <definedName name="koniec_FBN001" localSheetId="44">#REF!</definedName>
    <definedName name="koniec_FBN001" localSheetId="45">#REF!</definedName>
    <definedName name="koniec_FBN001" localSheetId="46">#REF!</definedName>
    <definedName name="koniec_FBN001" localSheetId="48">#REF!</definedName>
    <definedName name="koniec_FBN001" localSheetId="54">#REF!</definedName>
    <definedName name="koniec_FBN001" localSheetId="53">#REF!</definedName>
    <definedName name="koniec_FBN001" localSheetId="13">#REF!</definedName>
    <definedName name="koniec_FBN001" localSheetId="19">#REF!</definedName>
    <definedName name="koniec_FBN001" localSheetId="23">#REF!</definedName>
    <definedName name="koniec_FBN001" localSheetId="30">#REF!</definedName>
    <definedName name="koniec_FBN001" localSheetId="3">#REF!</definedName>
    <definedName name="koniec_FBN001" localSheetId="1">#REF!</definedName>
    <definedName name="koniec_FBN001">#REF!</definedName>
    <definedName name="koniec_FBN001_1" localSheetId="11">#REF!</definedName>
    <definedName name="koniec_FBN001_1" localSheetId="44">#REF!</definedName>
    <definedName name="koniec_FBN001_1" localSheetId="45">#REF!</definedName>
    <definedName name="koniec_FBN001_1" localSheetId="46">#REF!</definedName>
    <definedName name="koniec_FBN001_1" localSheetId="48">#REF!</definedName>
    <definedName name="koniec_FBN001_1" localSheetId="54">#REF!</definedName>
    <definedName name="koniec_FBN001_1" localSheetId="53">#REF!</definedName>
    <definedName name="koniec_FBN001_1" localSheetId="13">#REF!</definedName>
    <definedName name="koniec_FBN001_1" localSheetId="19">#REF!</definedName>
    <definedName name="koniec_FBN001_1" localSheetId="23">#REF!</definedName>
    <definedName name="koniec_FBN001_1" localSheetId="30">#REF!</definedName>
    <definedName name="koniec_FBN001_1" localSheetId="3">#REF!</definedName>
    <definedName name="koniec_FBN001_1" localSheetId="1">#REF!</definedName>
    <definedName name="koniec_FBN001_1">#REF!</definedName>
    <definedName name="koniec_FBN003" localSheetId="11">#REF!</definedName>
    <definedName name="koniec_FBN003" localSheetId="44">#REF!</definedName>
    <definedName name="koniec_FBN003" localSheetId="45">#REF!</definedName>
    <definedName name="koniec_FBN003" localSheetId="46">#REF!</definedName>
    <definedName name="koniec_FBN003" localSheetId="48">#REF!</definedName>
    <definedName name="koniec_FBN003" localSheetId="54">#REF!</definedName>
    <definedName name="koniec_FBN003" localSheetId="53">#REF!</definedName>
    <definedName name="koniec_FBN003" localSheetId="13">#REF!</definedName>
    <definedName name="koniec_FBN003" localSheetId="19">#REF!</definedName>
    <definedName name="koniec_FBN003" localSheetId="23">#REF!</definedName>
    <definedName name="koniec_FBN003" localSheetId="30">#REF!</definedName>
    <definedName name="koniec_FBN003" localSheetId="3">#REF!</definedName>
    <definedName name="koniec_FBN003" localSheetId="1">#REF!</definedName>
    <definedName name="koniec_FBN003">#REF!</definedName>
    <definedName name="koniec_FBN004A" localSheetId="11">#REF!</definedName>
    <definedName name="koniec_FBN004A" localSheetId="44">#REF!</definedName>
    <definedName name="koniec_FBN004A" localSheetId="45">#REF!</definedName>
    <definedName name="koniec_FBN004A" localSheetId="46">#REF!</definedName>
    <definedName name="koniec_FBN004A" localSheetId="48">#REF!</definedName>
    <definedName name="koniec_FBN004A" localSheetId="54">#REF!</definedName>
    <definedName name="koniec_FBN004A" localSheetId="53">#REF!</definedName>
    <definedName name="koniec_FBN004A" localSheetId="13">#REF!</definedName>
    <definedName name="koniec_FBN004A" localSheetId="19">#REF!</definedName>
    <definedName name="koniec_FBN004A" localSheetId="23">#REF!</definedName>
    <definedName name="koniec_FBN004A" localSheetId="30">#REF!</definedName>
    <definedName name="koniec_FBN004A" localSheetId="3">#REF!</definedName>
    <definedName name="koniec_FBN004A" localSheetId="1">#REF!</definedName>
    <definedName name="koniec_FBN004A">#REF!</definedName>
    <definedName name="koniec_FBN004B" localSheetId="11">#REF!</definedName>
    <definedName name="koniec_FBN004B" localSheetId="44">#REF!</definedName>
    <definedName name="koniec_FBN004B" localSheetId="45">#REF!</definedName>
    <definedName name="koniec_FBN004B" localSheetId="46">#REF!</definedName>
    <definedName name="koniec_FBN004B" localSheetId="48">#REF!</definedName>
    <definedName name="koniec_FBN004B" localSheetId="54">#REF!</definedName>
    <definedName name="koniec_FBN004B" localSheetId="53">#REF!</definedName>
    <definedName name="koniec_FBN004B" localSheetId="13">#REF!</definedName>
    <definedName name="koniec_FBN004B" localSheetId="19">#REF!</definedName>
    <definedName name="koniec_FBN004B" localSheetId="23">#REF!</definedName>
    <definedName name="koniec_FBN004B" localSheetId="30">#REF!</definedName>
    <definedName name="koniec_FBN004B" localSheetId="3">#REF!</definedName>
    <definedName name="koniec_FBN004B" localSheetId="1">#REF!</definedName>
    <definedName name="koniec_FBN004B">#REF!</definedName>
    <definedName name="koniec_FBN004C" localSheetId="11">#REF!</definedName>
    <definedName name="koniec_FBN004C" localSheetId="44">#REF!</definedName>
    <definedName name="koniec_FBN004C" localSheetId="45">#REF!</definedName>
    <definedName name="koniec_FBN004C" localSheetId="46">#REF!</definedName>
    <definedName name="koniec_FBN004C" localSheetId="48">#REF!</definedName>
    <definedName name="koniec_FBN004C" localSheetId="54">#REF!</definedName>
    <definedName name="koniec_FBN004C" localSheetId="53">#REF!</definedName>
    <definedName name="koniec_FBN004C" localSheetId="13">#REF!</definedName>
    <definedName name="koniec_FBN004C" localSheetId="19">#REF!</definedName>
    <definedName name="koniec_FBN004C" localSheetId="23">#REF!</definedName>
    <definedName name="koniec_FBN004C" localSheetId="30">#REF!</definedName>
    <definedName name="koniec_FBN004C" localSheetId="3">#REF!</definedName>
    <definedName name="koniec_FBN004C" localSheetId="1">#REF!</definedName>
    <definedName name="koniec_FBN004C">#REF!</definedName>
    <definedName name="koniec_FBN009A_1" localSheetId="11">#REF!</definedName>
    <definedName name="koniec_FBN009A_1" localSheetId="44">#REF!</definedName>
    <definedName name="koniec_FBN009A_1" localSheetId="45">#REF!</definedName>
    <definedName name="koniec_FBN009A_1" localSheetId="46">#REF!</definedName>
    <definedName name="koniec_FBN009A_1" localSheetId="48">#REF!</definedName>
    <definedName name="koniec_FBN009A_1" localSheetId="54">#REF!</definedName>
    <definedName name="koniec_FBN009A_1" localSheetId="53">#REF!</definedName>
    <definedName name="koniec_FBN009A_1" localSheetId="13">#REF!</definedName>
    <definedName name="koniec_FBN009A_1" localSheetId="19">#REF!</definedName>
    <definedName name="koniec_FBN009A_1" localSheetId="23">#REF!</definedName>
    <definedName name="koniec_FBN009A_1" localSheetId="30">#REF!</definedName>
    <definedName name="koniec_FBN009A_1" localSheetId="3">#REF!</definedName>
    <definedName name="koniec_FBN009A_1" localSheetId="1">#REF!</definedName>
    <definedName name="koniec_FBN009A_1">#REF!</definedName>
    <definedName name="koniec_FBN009A_2" localSheetId="11">#REF!</definedName>
    <definedName name="koniec_FBN009A_2" localSheetId="44">#REF!</definedName>
    <definedName name="koniec_FBN009A_2" localSheetId="45">#REF!</definedName>
    <definedName name="koniec_FBN009A_2" localSheetId="46">#REF!</definedName>
    <definedName name="koniec_FBN009A_2" localSheetId="48">#REF!</definedName>
    <definedName name="koniec_FBN009A_2" localSheetId="54">#REF!</definedName>
    <definedName name="koniec_FBN009A_2" localSheetId="53">#REF!</definedName>
    <definedName name="koniec_FBN009A_2" localSheetId="13">#REF!</definedName>
    <definedName name="koniec_FBN009A_2" localSheetId="19">#REF!</definedName>
    <definedName name="koniec_FBN009A_2" localSheetId="23">#REF!</definedName>
    <definedName name="koniec_FBN009A_2" localSheetId="30">#REF!</definedName>
    <definedName name="koniec_FBN009A_2" localSheetId="3">#REF!</definedName>
    <definedName name="koniec_FBN009A_2" localSheetId="1">#REF!</definedName>
    <definedName name="koniec_FBN009A_2">#REF!</definedName>
    <definedName name="koniec_FBN009A_3" localSheetId="11">#REF!</definedName>
    <definedName name="koniec_FBN009A_3" localSheetId="44">#REF!</definedName>
    <definedName name="koniec_FBN009A_3" localSheetId="45">#REF!</definedName>
    <definedName name="koniec_FBN009A_3" localSheetId="46">#REF!</definedName>
    <definedName name="koniec_FBN009A_3" localSheetId="48">#REF!</definedName>
    <definedName name="koniec_FBN009A_3" localSheetId="54">#REF!</definedName>
    <definedName name="koniec_FBN009A_3" localSheetId="53">#REF!</definedName>
    <definedName name="koniec_FBN009A_3" localSheetId="13">#REF!</definedName>
    <definedName name="koniec_FBN009A_3" localSheetId="19">#REF!</definedName>
    <definedName name="koniec_FBN009A_3" localSheetId="23">#REF!</definedName>
    <definedName name="koniec_FBN009A_3" localSheetId="30">#REF!</definedName>
    <definedName name="koniec_FBN009A_3" localSheetId="3">#REF!</definedName>
    <definedName name="koniec_FBN009A_3" localSheetId="1">#REF!</definedName>
    <definedName name="koniec_FBN009A_3">#REF!</definedName>
    <definedName name="koniec_FBN009B" localSheetId="11">#REF!</definedName>
    <definedName name="koniec_FBN009B" localSheetId="44">#REF!</definedName>
    <definedName name="koniec_FBN009B" localSheetId="45">#REF!</definedName>
    <definedName name="koniec_FBN009B" localSheetId="46">#REF!</definedName>
    <definedName name="koniec_FBN009B" localSheetId="48">#REF!</definedName>
    <definedName name="koniec_FBN009B" localSheetId="54">#REF!</definedName>
    <definedName name="koniec_FBN009B" localSheetId="53">#REF!</definedName>
    <definedName name="koniec_FBN009B" localSheetId="13">#REF!</definedName>
    <definedName name="koniec_FBN009B" localSheetId="19">#REF!</definedName>
    <definedName name="koniec_FBN009B" localSheetId="23">#REF!</definedName>
    <definedName name="koniec_FBN009B" localSheetId="30">#REF!</definedName>
    <definedName name="koniec_FBN009B" localSheetId="3">#REF!</definedName>
    <definedName name="koniec_FBN009B" localSheetId="1">#REF!</definedName>
    <definedName name="koniec_FBN009B">#REF!</definedName>
    <definedName name="koniec_FBN009B_1" localSheetId="11">#REF!</definedName>
    <definedName name="koniec_FBN009B_1" localSheetId="44">#REF!</definedName>
    <definedName name="koniec_FBN009B_1" localSheetId="45">#REF!</definedName>
    <definedName name="koniec_FBN009B_1" localSheetId="46">#REF!</definedName>
    <definedName name="koniec_FBN009B_1" localSheetId="48">#REF!</definedName>
    <definedName name="koniec_FBN009B_1" localSheetId="54">#REF!</definedName>
    <definedName name="koniec_FBN009B_1" localSheetId="53">#REF!</definedName>
    <definedName name="koniec_FBN009B_1" localSheetId="13">#REF!</definedName>
    <definedName name="koniec_FBN009B_1" localSheetId="19">#REF!</definedName>
    <definedName name="koniec_FBN009B_1" localSheetId="23">#REF!</definedName>
    <definedName name="koniec_FBN009B_1" localSheetId="30">#REF!</definedName>
    <definedName name="koniec_FBN009B_1" localSheetId="3">#REF!</definedName>
    <definedName name="koniec_FBN009B_1" localSheetId="1">#REF!</definedName>
    <definedName name="koniec_FBN009B_1">#REF!</definedName>
    <definedName name="koniec_FBN009C" localSheetId="11">#REF!</definedName>
    <definedName name="koniec_FBN009C" localSheetId="44">#REF!</definedName>
    <definedName name="koniec_FBN009C" localSheetId="45">#REF!</definedName>
    <definedName name="koniec_FBN009C" localSheetId="46">#REF!</definedName>
    <definedName name="koniec_FBN009C" localSheetId="48">#REF!</definedName>
    <definedName name="koniec_FBN009C" localSheetId="54">#REF!</definedName>
    <definedName name="koniec_FBN009C" localSheetId="53">#REF!</definedName>
    <definedName name="koniec_FBN009C" localSheetId="13">#REF!</definedName>
    <definedName name="koniec_FBN009C" localSheetId="19">#REF!</definedName>
    <definedName name="koniec_FBN009C" localSheetId="23">#REF!</definedName>
    <definedName name="koniec_FBN009C" localSheetId="30">#REF!</definedName>
    <definedName name="koniec_FBN009C" localSheetId="3">#REF!</definedName>
    <definedName name="koniec_FBN009C" localSheetId="1">#REF!</definedName>
    <definedName name="koniec_FBN009C">#REF!</definedName>
    <definedName name="koniec_FBN010A_1" localSheetId="11">#REF!</definedName>
    <definedName name="koniec_FBN010A_1" localSheetId="44">#REF!</definedName>
    <definedName name="koniec_FBN010A_1" localSheetId="45">#REF!</definedName>
    <definedName name="koniec_FBN010A_1" localSheetId="46">#REF!</definedName>
    <definedName name="koniec_FBN010A_1" localSheetId="48">#REF!</definedName>
    <definedName name="koniec_FBN010A_1" localSheetId="54">#REF!</definedName>
    <definedName name="koniec_FBN010A_1" localSheetId="53">#REF!</definedName>
    <definedName name="koniec_FBN010A_1" localSheetId="13">#REF!</definedName>
    <definedName name="koniec_FBN010A_1" localSheetId="19">#REF!</definedName>
    <definedName name="koniec_FBN010A_1" localSheetId="23">#REF!</definedName>
    <definedName name="koniec_FBN010A_1" localSheetId="30">#REF!</definedName>
    <definedName name="koniec_FBN010A_1" localSheetId="3">#REF!</definedName>
    <definedName name="koniec_FBN010A_1" localSheetId="1">#REF!</definedName>
    <definedName name="koniec_FBN010A_1">#REF!</definedName>
    <definedName name="koniec_FBN010A_2" localSheetId="11">#REF!</definedName>
    <definedName name="koniec_FBN010A_2" localSheetId="44">#REF!</definedName>
    <definedName name="koniec_FBN010A_2" localSheetId="45">#REF!</definedName>
    <definedName name="koniec_FBN010A_2" localSheetId="46">#REF!</definedName>
    <definedName name="koniec_FBN010A_2" localSheetId="48">#REF!</definedName>
    <definedName name="koniec_FBN010A_2" localSheetId="54">#REF!</definedName>
    <definedName name="koniec_FBN010A_2" localSheetId="53">#REF!</definedName>
    <definedName name="koniec_FBN010A_2" localSheetId="13">#REF!</definedName>
    <definedName name="koniec_FBN010A_2" localSheetId="19">#REF!</definedName>
    <definedName name="koniec_FBN010A_2" localSheetId="23">#REF!</definedName>
    <definedName name="koniec_FBN010A_2" localSheetId="30">#REF!</definedName>
    <definedName name="koniec_FBN010A_2" localSheetId="3">#REF!</definedName>
    <definedName name="koniec_FBN010A_2" localSheetId="1">#REF!</definedName>
    <definedName name="koniec_FBN010A_2">#REF!</definedName>
    <definedName name="koniec_FBN010B_1" localSheetId="11">#REF!</definedName>
    <definedName name="koniec_FBN010B_1" localSheetId="44">#REF!</definedName>
    <definedName name="koniec_FBN010B_1" localSheetId="45">#REF!</definedName>
    <definedName name="koniec_FBN010B_1" localSheetId="46">#REF!</definedName>
    <definedName name="koniec_FBN010B_1" localSheetId="48">#REF!</definedName>
    <definedName name="koniec_FBN010B_1" localSheetId="54">#REF!</definedName>
    <definedName name="koniec_FBN010B_1" localSheetId="53">#REF!</definedName>
    <definedName name="koniec_FBN010B_1" localSheetId="13">#REF!</definedName>
    <definedName name="koniec_FBN010B_1" localSheetId="19">#REF!</definedName>
    <definedName name="koniec_FBN010B_1" localSheetId="23">#REF!</definedName>
    <definedName name="koniec_FBN010B_1" localSheetId="30">#REF!</definedName>
    <definedName name="koniec_FBN010B_1" localSheetId="3">#REF!</definedName>
    <definedName name="koniec_FBN010B_1" localSheetId="1">#REF!</definedName>
    <definedName name="koniec_FBN010B_1">#REF!</definedName>
    <definedName name="koniec_FBN010B_2" localSheetId="11">#REF!</definedName>
    <definedName name="koniec_FBN010B_2" localSheetId="44">#REF!</definedName>
    <definedName name="koniec_FBN010B_2" localSheetId="45">#REF!</definedName>
    <definedName name="koniec_FBN010B_2" localSheetId="46">#REF!</definedName>
    <definedName name="koniec_FBN010B_2" localSheetId="48">#REF!</definedName>
    <definedName name="koniec_FBN010B_2" localSheetId="54">#REF!</definedName>
    <definedName name="koniec_FBN010B_2" localSheetId="53">#REF!</definedName>
    <definedName name="koniec_FBN010B_2" localSheetId="13">#REF!</definedName>
    <definedName name="koniec_FBN010B_2" localSheetId="19">#REF!</definedName>
    <definedName name="koniec_FBN010B_2" localSheetId="23">#REF!</definedName>
    <definedName name="koniec_FBN010B_2" localSheetId="30">#REF!</definedName>
    <definedName name="koniec_FBN010B_2" localSheetId="3">#REF!</definedName>
    <definedName name="koniec_FBN010B_2" localSheetId="1">#REF!</definedName>
    <definedName name="koniec_FBN010B_2">#REF!</definedName>
    <definedName name="koniec_FBN010B_3" localSheetId="11">#REF!</definedName>
    <definedName name="koniec_FBN010B_3" localSheetId="44">#REF!</definedName>
    <definedName name="koniec_FBN010B_3" localSheetId="45">#REF!</definedName>
    <definedName name="koniec_FBN010B_3" localSheetId="46">#REF!</definedName>
    <definedName name="koniec_FBN010B_3" localSheetId="48">#REF!</definedName>
    <definedName name="koniec_FBN010B_3" localSheetId="54">#REF!</definedName>
    <definedName name="koniec_FBN010B_3" localSheetId="53">#REF!</definedName>
    <definedName name="koniec_FBN010B_3" localSheetId="13">#REF!</definedName>
    <definedName name="koniec_FBN010B_3" localSheetId="19">#REF!</definedName>
    <definedName name="koniec_FBN010B_3" localSheetId="23">#REF!</definedName>
    <definedName name="koniec_FBN010B_3" localSheetId="30">#REF!</definedName>
    <definedName name="koniec_FBN010B_3" localSheetId="3">#REF!</definedName>
    <definedName name="koniec_FBN010B_3" localSheetId="1">#REF!</definedName>
    <definedName name="koniec_FBN010B_3">#REF!</definedName>
    <definedName name="koniec_FBN010B_4" localSheetId="11">#REF!</definedName>
    <definedName name="koniec_FBN010B_4" localSheetId="44">#REF!</definedName>
    <definedName name="koniec_FBN010B_4" localSheetId="45">#REF!</definedName>
    <definedName name="koniec_FBN010B_4" localSheetId="46">#REF!</definedName>
    <definedName name="koniec_FBN010B_4" localSheetId="48">#REF!</definedName>
    <definedName name="koniec_FBN010B_4" localSheetId="54">#REF!</definedName>
    <definedName name="koniec_FBN010B_4" localSheetId="53">#REF!</definedName>
    <definedName name="koniec_FBN010B_4" localSheetId="13">#REF!</definedName>
    <definedName name="koniec_FBN010B_4" localSheetId="19">#REF!</definedName>
    <definedName name="koniec_FBN010B_4" localSheetId="23">#REF!</definedName>
    <definedName name="koniec_FBN010B_4" localSheetId="30">#REF!</definedName>
    <definedName name="koniec_FBN010B_4" localSheetId="3">#REF!</definedName>
    <definedName name="koniec_FBN010B_4" localSheetId="1">#REF!</definedName>
    <definedName name="koniec_FBN010B_4">#REF!</definedName>
    <definedName name="koniec_FBN010C_1" localSheetId="11">#REF!</definedName>
    <definedName name="koniec_FBN010C_1" localSheetId="44">#REF!</definedName>
    <definedName name="koniec_FBN010C_1" localSheetId="45">#REF!</definedName>
    <definedName name="koniec_FBN010C_1" localSheetId="46">#REF!</definedName>
    <definedName name="koniec_FBN010C_1" localSheetId="48">#REF!</definedName>
    <definedName name="koniec_FBN010C_1" localSheetId="54">#REF!</definedName>
    <definedName name="koniec_FBN010C_1" localSheetId="53">#REF!</definedName>
    <definedName name="koniec_FBN010C_1" localSheetId="13">#REF!</definedName>
    <definedName name="koniec_FBN010C_1" localSheetId="19">#REF!</definedName>
    <definedName name="koniec_FBN010C_1" localSheetId="23">#REF!</definedName>
    <definedName name="koniec_FBN010C_1" localSheetId="30">#REF!</definedName>
    <definedName name="koniec_FBN010C_1" localSheetId="3">#REF!</definedName>
    <definedName name="koniec_FBN010C_1" localSheetId="1">#REF!</definedName>
    <definedName name="koniec_FBN010C_1">#REF!</definedName>
    <definedName name="koniec_FBN010C_2" localSheetId="11">#REF!</definedName>
    <definedName name="koniec_FBN010C_2" localSheetId="44">#REF!</definedName>
    <definedName name="koniec_FBN010C_2" localSheetId="45">#REF!</definedName>
    <definedName name="koniec_FBN010C_2" localSheetId="46">#REF!</definedName>
    <definedName name="koniec_FBN010C_2" localSheetId="48">#REF!</definedName>
    <definedName name="koniec_FBN010C_2" localSheetId="54">#REF!</definedName>
    <definedName name="koniec_FBN010C_2" localSheetId="53">#REF!</definedName>
    <definedName name="koniec_FBN010C_2" localSheetId="13">#REF!</definedName>
    <definedName name="koniec_FBN010C_2" localSheetId="19">#REF!</definedName>
    <definedName name="koniec_FBN010C_2" localSheetId="23">#REF!</definedName>
    <definedName name="koniec_FBN010C_2" localSheetId="30">#REF!</definedName>
    <definedName name="koniec_FBN010C_2" localSheetId="3">#REF!</definedName>
    <definedName name="koniec_FBN010C_2" localSheetId="1">#REF!</definedName>
    <definedName name="koniec_FBN010C_2">#REF!</definedName>
    <definedName name="koniec_FBN012" localSheetId="11">#REF!</definedName>
    <definedName name="koniec_FBN012" localSheetId="44">#REF!</definedName>
    <definedName name="koniec_FBN012" localSheetId="45">#REF!</definedName>
    <definedName name="koniec_FBN012" localSheetId="46">#REF!</definedName>
    <definedName name="koniec_FBN012" localSheetId="48">#REF!</definedName>
    <definedName name="koniec_FBN012" localSheetId="54">#REF!</definedName>
    <definedName name="koniec_FBN012" localSheetId="53">#REF!</definedName>
    <definedName name="koniec_FBN012" localSheetId="13">#REF!</definedName>
    <definedName name="koniec_FBN012" localSheetId="19">#REF!</definedName>
    <definedName name="koniec_FBN012" localSheetId="23">#REF!</definedName>
    <definedName name="koniec_FBN012" localSheetId="30">#REF!</definedName>
    <definedName name="koniec_FBN012" localSheetId="3">#REF!</definedName>
    <definedName name="koniec_FBN012" localSheetId="1">#REF!</definedName>
    <definedName name="koniec_FBN012">#REF!</definedName>
    <definedName name="koniec_FBN013" localSheetId="11">#REF!</definedName>
    <definedName name="koniec_FBN013" localSheetId="44">#REF!</definedName>
    <definedName name="koniec_FBN013" localSheetId="45">#REF!</definedName>
    <definedName name="koniec_FBN013" localSheetId="46">#REF!</definedName>
    <definedName name="koniec_FBN013" localSheetId="48">#REF!</definedName>
    <definedName name="koniec_FBN013" localSheetId="54">#REF!</definedName>
    <definedName name="koniec_FBN013" localSheetId="53">#REF!</definedName>
    <definedName name="koniec_FBN013" localSheetId="13">#REF!</definedName>
    <definedName name="koniec_FBN013" localSheetId="19">#REF!</definedName>
    <definedName name="koniec_FBN013" localSheetId="23">#REF!</definedName>
    <definedName name="koniec_FBN013" localSheetId="30">#REF!</definedName>
    <definedName name="koniec_FBN013" localSheetId="3">#REF!</definedName>
    <definedName name="koniec_FBN013" localSheetId="1">#REF!</definedName>
    <definedName name="koniec_FBN013">#REF!</definedName>
    <definedName name="koniec_FBN014A" localSheetId="11">#REF!</definedName>
    <definedName name="koniec_FBN014A" localSheetId="44">#REF!</definedName>
    <definedName name="koniec_FBN014A" localSheetId="45">#REF!</definedName>
    <definedName name="koniec_FBN014A" localSheetId="46">#REF!</definedName>
    <definedName name="koniec_FBN014A" localSheetId="48">#REF!</definedName>
    <definedName name="koniec_FBN014A" localSheetId="54">#REF!</definedName>
    <definedName name="koniec_FBN014A" localSheetId="53">#REF!</definedName>
    <definedName name="koniec_FBN014A" localSheetId="13">#REF!</definedName>
    <definedName name="koniec_FBN014A" localSheetId="19">#REF!</definedName>
    <definedName name="koniec_FBN014A" localSheetId="23">#REF!</definedName>
    <definedName name="koniec_FBN014A" localSheetId="30">#REF!</definedName>
    <definedName name="koniec_FBN014A" localSheetId="3">#REF!</definedName>
    <definedName name="koniec_FBN014A" localSheetId="1">#REF!</definedName>
    <definedName name="koniec_FBN014A">#REF!</definedName>
    <definedName name="koniec_FBN014B_1" localSheetId="11">#REF!</definedName>
    <definedName name="koniec_FBN014B_1" localSheetId="44">#REF!</definedName>
    <definedName name="koniec_FBN014B_1" localSheetId="45">#REF!</definedName>
    <definedName name="koniec_FBN014B_1" localSheetId="46">#REF!</definedName>
    <definedName name="koniec_FBN014B_1" localSheetId="48">#REF!</definedName>
    <definedName name="koniec_FBN014B_1" localSheetId="54">#REF!</definedName>
    <definedName name="koniec_FBN014B_1" localSheetId="53">#REF!</definedName>
    <definedName name="koniec_FBN014B_1" localSheetId="13">#REF!</definedName>
    <definedName name="koniec_FBN014B_1" localSheetId="19">#REF!</definedName>
    <definedName name="koniec_FBN014B_1" localSheetId="23">#REF!</definedName>
    <definedName name="koniec_FBN014B_1" localSheetId="30">#REF!</definedName>
    <definedName name="koniec_FBN014B_1" localSheetId="3">#REF!</definedName>
    <definedName name="koniec_FBN014B_1" localSheetId="1">#REF!</definedName>
    <definedName name="koniec_FBN014B_1">#REF!</definedName>
    <definedName name="koniec_FBN014B_2" localSheetId="11">#REF!</definedName>
    <definedName name="koniec_FBN014B_2" localSheetId="44">#REF!</definedName>
    <definedName name="koniec_FBN014B_2" localSheetId="45">#REF!</definedName>
    <definedName name="koniec_FBN014B_2" localSheetId="46">#REF!</definedName>
    <definedName name="koniec_FBN014B_2" localSheetId="48">#REF!</definedName>
    <definedName name="koniec_FBN014B_2" localSheetId="54">#REF!</definedName>
    <definedName name="koniec_FBN014B_2" localSheetId="53">#REF!</definedName>
    <definedName name="koniec_FBN014B_2" localSheetId="13">#REF!</definedName>
    <definedName name="koniec_FBN014B_2" localSheetId="19">#REF!</definedName>
    <definedName name="koniec_FBN014B_2" localSheetId="23">#REF!</definedName>
    <definedName name="koniec_FBN014B_2" localSheetId="30">#REF!</definedName>
    <definedName name="koniec_FBN014B_2" localSheetId="3">#REF!</definedName>
    <definedName name="koniec_FBN014B_2" localSheetId="1">#REF!</definedName>
    <definedName name="koniec_FBN014B_2">#REF!</definedName>
    <definedName name="koniec_FBN014C" localSheetId="11">#REF!</definedName>
    <definedName name="koniec_FBN014C" localSheetId="44">#REF!</definedName>
    <definedName name="koniec_FBN014C" localSheetId="45">#REF!</definedName>
    <definedName name="koniec_FBN014C" localSheetId="46">#REF!</definedName>
    <definedName name="koniec_FBN014C" localSheetId="48">#REF!</definedName>
    <definedName name="koniec_FBN014C" localSheetId="54">#REF!</definedName>
    <definedName name="koniec_FBN014C" localSheetId="53">#REF!</definedName>
    <definedName name="koniec_FBN014C" localSheetId="13">#REF!</definedName>
    <definedName name="koniec_FBN014C" localSheetId="19">#REF!</definedName>
    <definedName name="koniec_FBN014C" localSheetId="23">#REF!</definedName>
    <definedName name="koniec_FBN014C" localSheetId="30">#REF!</definedName>
    <definedName name="koniec_FBN014C" localSheetId="3">#REF!</definedName>
    <definedName name="koniec_FBN014C" localSheetId="1">#REF!</definedName>
    <definedName name="koniec_FBN014C">#REF!</definedName>
    <definedName name="koniec_FBN015" localSheetId="11">#REF!</definedName>
    <definedName name="koniec_FBN015" localSheetId="44">#REF!</definedName>
    <definedName name="koniec_FBN015" localSheetId="45">#REF!</definedName>
    <definedName name="koniec_FBN015" localSheetId="46">#REF!</definedName>
    <definedName name="koniec_FBN015" localSheetId="48">#REF!</definedName>
    <definedName name="koniec_FBN015" localSheetId="54">#REF!</definedName>
    <definedName name="koniec_FBN015" localSheetId="53">#REF!</definedName>
    <definedName name="koniec_FBN015" localSheetId="13">#REF!</definedName>
    <definedName name="koniec_FBN015" localSheetId="19">#REF!</definedName>
    <definedName name="koniec_FBN015" localSheetId="23">#REF!</definedName>
    <definedName name="koniec_FBN015" localSheetId="30">#REF!</definedName>
    <definedName name="koniec_FBN015" localSheetId="3">#REF!</definedName>
    <definedName name="koniec_FBN015" localSheetId="1">#REF!</definedName>
    <definedName name="koniec_FBN015">#REF!</definedName>
    <definedName name="koniec_FBN016A" localSheetId="11">#REF!</definedName>
    <definedName name="koniec_FBN016A" localSheetId="44">#REF!</definedName>
    <definedName name="koniec_FBN016A" localSheetId="45">#REF!</definedName>
    <definedName name="koniec_FBN016A" localSheetId="46">#REF!</definedName>
    <definedName name="koniec_FBN016A" localSheetId="48">#REF!</definedName>
    <definedName name="koniec_FBN016A" localSheetId="54">#REF!</definedName>
    <definedName name="koniec_FBN016A" localSheetId="53">#REF!</definedName>
    <definedName name="koniec_FBN016A" localSheetId="13">#REF!</definedName>
    <definedName name="koniec_FBN016A" localSheetId="19">#REF!</definedName>
    <definedName name="koniec_FBN016A" localSheetId="23">#REF!</definedName>
    <definedName name="koniec_FBN016A" localSheetId="30">#REF!</definedName>
    <definedName name="koniec_FBN016A" localSheetId="3">#REF!</definedName>
    <definedName name="koniec_FBN016A" localSheetId="1">#REF!</definedName>
    <definedName name="koniec_FBN016A">#REF!</definedName>
    <definedName name="koniec_FBN016B" localSheetId="11">#REF!</definedName>
    <definedName name="koniec_FBN016B" localSheetId="44">#REF!</definedName>
    <definedName name="koniec_FBN016B" localSheetId="45">#REF!</definedName>
    <definedName name="koniec_FBN016B" localSheetId="46">#REF!</definedName>
    <definedName name="koniec_FBN016B" localSheetId="48">#REF!</definedName>
    <definedName name="koniec_FBN016B" localSheetId="54">#REF!</definedName>
    <definedName name="koniec_FBN016B" localSheetId="53">#REF!</definedName>
    <definedName name="koniec_FBN016B" localSheetId="13">#REF!</definedName>
    <definedName name="koniec_FBN016B" localSheetId="19">#REF!</definedName>
    <definedName name="koniec_FBN016B" localSheetId="23">#REF!</definedName>
    <definedName name="koniec_FBN016B" localSheetId="30">#REF!</definedName>
    <definedName name="koniec_FBN016B" localSheetId="3">#REF!</definedName>
    <definedName name="koniec_FBN016B" localSheetId="1">#REF!</definedName>
    <definedName name="koniec_FBN016B">#REF!</definedName>
    <definedName name="koniec_FBN017_1" localSheetId="11">#REF!</definedName>
    <definedName name="koniec_FBN017_1" localSheetId="44">#REF!</definedName>
    <definedName name="koniec_FBN017_1" localSheetId="45">#REF!</definedName>
    <definedName name="koniec_FBN017_1" localSheetId="46">#REF!</definedName>
    <definedName name="koniec_FBN017_1" localSheetId="48">#REF!</definedName>
    <definedName name="koniec_FBN017_1" localSheetId="54">#REF!</definedName>
    <definedName name="koniec_FBN017_1" localSheetId="53">#REF!</definedName>
    <definedName name="koniec_FBN017_1" localSheetId="13">#REF!</definedName>
    <definedName name="koniec_FBN017_1" localSheetId="19">#REF!</definedName>
    <definedName name="koniec_FBN017_1" localSheetId="23">#REF!</definedName>
    <definedName name="koniec_FBN017_1" localSheetId="30">#REF!</definedName>
    <definedName name="koniec_FBN017_1" localSheetId="3">#REF!</definedName>
    <definedName name="koniec_FBN017_1" localSheetId="1">#REF!</definedName>
    <definedName name="koniec_FBN017_1">#REF!</definedName>
    <definedName name="koniec_FBN017_2" localSheetId="11">#REF!</definedName>
    <definedName name="koniec_FBN017_2" localSheetId="44">#REF!</definedName>
    <definedName name="koniec_FBN017_2" localSheetId="45">#REF!</definedName>
    <definedName name="koniec_FBN017_2" localSheetId="46">#REF!</definedName>
    <definedName name="koniec_FBN017_2" localSheetId="48">#REF!</definedName>
    <definedName name="koniec_FBN017_2" localSheetId="54">#REF!</definedName>
    <definedName name="koniec_FBN017_2" localSheetId="53">#REF!</definedName>
    <definedName name="koniec_FBN017_2" localSheetId="13">#REF!</definedName>
    <definedName name="koniec_FBN017_2" localSheetId="19">#REF!</definedName>
    <definedName name="koniec_FBN017_2" localSheetId="23">#REF!</definedName>
    <definedName name="koniec_FBN017_2" localSheetId="30">#REF!</definedName>
    <definedName name="koniec_FBN017_2" localSheetId="3">#REF!</definedName>
    <definedName name="koniec_FBN017_2" localSheetId="1">#REF!</definedName>
    <definedName name="koniec_FBN017_2">#REF!</definedName>
    <definedName name="koniec_FBN018A" localSheetId="11">#REF!</definedName>
    <definedName name="koniec_FBN018A" localSheetId="44">#REF!</definedName>
    <definedName name="koniec_FBN018A" localSheetId="45">#REF!</definedName>
    <definedName name="koniec_FBN018A" localSheetId="46">#REF!</definedName>
    <definedName name="koniec_FBN018A" localSheetId="48">#REF!</definedName>
    <definedName name="koniec_FBN018A" localSheetId="54">#REF!</definedName>
    <definedName name="koniec_FBN018A" localSheetId="53">#REF!</definedName>
    <definedName name="koniec_FBN018A" localSheetId="13">#REF!</definedName>
    <definedName name="koniec_FBN018A" localSheetId="19">#REF!</definedName>
    <definedName name="koniec_FBN018A" localSheetId="23">#REF!</definedName>
    <definedName name="koniec_FBN018A" localSheetId="30">#REF!</definedName>
    <definedName name="koniec_FBN018A" localSheetId="3">#REF!</definedName>
    <definedName name="koniec_FBN018A" localSheetId="1">#REF!</definedName>
    <definedName name="koniec_FBN018A">#REF!</definedName>
    <definedName name="koniec_FBN018BN1" localSheetId="11">#REF!</definedName>
    <definedName name="koniec_FBN018BN1" localSheetId="44">#REF!</definedName>
    <definedName name="koniec_FBN018BN1" localSheetId="45">#REF!</definedName>
    <definedName name="koniec_FBN018BN1" localSheetId="46">#REF!</definedName>
    <definedName name="koniec_FBN018BN1" localSheetId="48">#REF!</definedName>
    <definedName name="koniec_FBN018BN1" localSheetId="54">#REF!</definedName>
    <definedName name="koniec_FBN018BN1" localSheetId="53">#REF!</definedName>
    <definedName name="koniec_FBN018BN1" localSheetId="13">#REF!</definedName>
    <definedName name="koniec_FBN018BN1" localSheetId="19">#REF!</definedName>
    <definedName name="koniec_FBN018BN1" localSheetId="23">#REF!</definedName>
    <definedName name="koniec_FBN018BN1" localSheetId="30">#REF!</definedName>
    <definedName name="koniec_FBN018BN1" localSheetId="3">#REF!</definedName>
    <definedName name="koniec_FBN018BN1" localSheetId="1">#REF!</definedName>
    <definedName name="koniec_FBN018BN1">#REF!</definedName>
    <definedName name="koniec_FBN018BN2" localSheetId="11">#REF!</definedName>
    <definedName name="koniec_FBN018BN2" localSheetId="44">#REF!</definedName>
    <definedName name="koniec_FBN018BN2" localSheetId="45">#REF!</definedName>
    <definedName name="koniec_FBN018BN2" localSheetId="46">#REF!</definedName>
    <definedName name="koniec_FBN018BN2" localSheetId="48">#REF!</definedName>
    <definedName name="koniec_FBN018BN2" localSheetId="54">#REF!</definedName>
    <definedName name="koniec_FBN018BN2" localSheetId="53">#REF!</definedName>
    <definedName name="koniec_FBN018BN2" localSheetId="13">#REF!</definedName>
    <definedName name="koniec_FBN018BN2" localSheetId="19">#REF!</definedName>
    <definedName name="koniec_FBN018BN2" localSheetId="23">#REF!</definedName>
    <definedName name="koniec_FBN018BN2" localSheetId="30">#REF!</definedName>
    <definedName name="koniec_FBN018BN2" localSheetId="3">#REF!</definedName>
    <definedName name="koniec_FBN018BN2" localSheetId="1">#REF!</definedName>
    <definedName name="koniec_FBN018BN2">#REF!</definedName>
    <definedName name="koniec_FBN018BR1" localSheetId="11">#REF!</definedName>
    <definedName name="koniec_FBN018BR1" localSheetId="44">#REF!</definedName>
    <definedName name="koniec_FBN018BR1" localSheetId="45">#REF!</definedName>
    <definedName name="koniec_FBN018BR1" localSheetId="46">#REF!</definedName>
    <definedName name="koniec_FBN018BR1" localSheetId="48">#REF!</definedName>
    <definedName name="koniec_FBN018BR1" localSheetId="54">#REF!</definedName>
    <definedName name="koniec_FBN018BR1" localSheetId="53">#REF!</definedName>
    <definedName name="koniec_FBN018BR1" localSheetId="13">#REF!</definedName>
    <definedName name="koniec_FBN018BR1" localSheetId="19">#REF!</definedName>
    <definedName name="koniec_FBN018BR1" localSheetId="23">#REF!</definedName>
    <definedName name="koniec_FBN018BR1" localSheetId="30">#REF!</definedName>
    <definedName name="koniec_FBN018BR1" localSheetId="3">#REF!</definedName>
    <definedName name="koniec_FBN018BR1" localSheetId="1">#REF!</definedName>
    <definedName name="koniec_FBN018BR1">#REF!</definedName>
    <definedName name="koniec_FBN018BR2" localSheetId="11">#REF!</definedName>
    <definedName name="koniec_FBN018BR2" localSheetId="44">#REF!</definedName>
    <definedName name="koniec_FBN018BR2" localSheetId="45">#REF!</definedName>
    <definedName name="koniec_FBN018BR2" localSheetId="46">#REF!</definedName>
    <definedName name="koniec_FBN018BR2" localSheetId="48">#REF!</definedName>
    <definedName name="koniec_FBN018BR2" localSheetId="54">#REF!</definedName>
    <definedName name="koniec_FBN018BR2" localSheetId="53">#REF!</definedName>
    <definedName name="koniec_FBN018BR2" localSheetId="13">#REF!</definedName>
    <definedName name="koniec_FBN018BR2" localSheetId="19">#REF!</definedName>
    <definedName name="koniec_FBN018BR2" localSheetId="23">#REF!</definedName>
    <definedName name="koniec_FBN018BR2" localSheetId="30">#REF!</definedName>
    <definedName name="koniec_FBN018BR2" localSheetId="3">#REF!</definedName>
    <definedName name="koniec_FBN018BR2" localSheetId="1">#REF!</definedName>
    <definedName name="koniec_FBN018BR2">#REF!</definedName>
    <definedName name="koniec_FBN018CN1" localSheetId="11">#REF!</definedName>
    <definedName name="koniec_FBN018CN1" localSheetId="44">#REF!</definedName>
    <definedName name="koniec_FBN018CN1" localSheetId="45">#REF!</definedName>
    <definedName name="koniec_FBN018CN1" localSheetId="46">#REF!</definedName>
    <definedName name="koniec_FBN018CN1" localSheetId="48">#REF!</definedName>
    <definedName name="koniec_FBN018CN1" localSheetId="54">#REF!</definedName>
    <definedName name="koniec_FBN018CN1" localSheetId="53">#REF!</definedName>
    <definedName name="koniec_FBN018CN1" localSheetId="13">#REF!</definedName>
    <definedName name="koniec_FBN018CN1" localSheetId="19">#REF!</definedName>
    <definedName name="koniec_FBN018CN1" localSheetId="23">#REF!</definedName>
    <definedName name="koniec_FBN018CN1" localSheetId="30">#REF!</definedName>
    <definedName name="koniec_FBN018CN1" localSheetId="3">#REF!</definedName>
    <definedName name="koniec_FBN018CN1" localSheetId="1">#REF!</definedName>
    <definedName name="koniec_FBN018CN1">#REF!</definedName>
    <definedName name="koniec_FBN018CN2" localSheetId="11">#REF!</definedName>
    <definedName name="koniec_FBN018CN2" localSheetId="44">#REF!</definedName>
    <definedName name="koniec_FBN018CN2" localSheetId="45">#REF!</definedName>
    <definedName name="koniec_FBN018CN2" localSheetId="46">#REF!</definedName>
    <definedName name="koniec_FBN018CN2" localSheetId="48">#REF!</definedName>
    <definedName name="koniec_FBN018CN2" localSheetId="54">#REF!</definedName>
    <definedName name="koniec_FBN018CN2" localSheetId="53">#REF!</definedName>
    <definedName name="koniec_FBN018CN2" localSheetId="13">#REF!</definedName>
    <definedName name="koniec_FBN018CN2" localSheetId="19">#REF!</definedName>
    <definedName name="koniec_FBN018CN2" localSheetId="23">#REF!</definedName>
    <definedName name="koniec_FBN018CN2" localSheetId="30">#REF!</definedName>
    <definedName name="koniec_FBN018CN2" localSheetId="3">#REF!</definedName>
    <definedName name="koniec_FBN018CN2" localSheetId="1">#REF!</definedName>
    <definedName name="koniec_FBN018CN2">#REF!</definedName>
    <definedName name="koniec_FBN018CR1" localSheetId="11">#REF!</definedName>
    <definedName name="koniec_FBN018CR1" localSheetId="44">#REF!</definedName>
    <definedName name="koniec_FBN018CR1" localSheetId="45">#REF!</definedName>
    <definedName name="koniec_FBN018CR1" localSheetId="46">#REF!</definedName>
    <definedName name="koniec_FBN018CR1" localSheetId="48">#REF!</definedName>
    <definedName name="koniec_FBN018CR1" localSheetId="54">#REF!</definedName>
    <definedName name="koniec_FBN018CR1" localSheetId="53">#REF!</definedName>
    <definedName name="koniec_FBN018CR1" localSheetId="13">#REF!</definedName>
    <definedName name="koniec_FBN018CR1" localSheetId="19">#REF!</definedName>
    <definedName name="koniec_FBN018CR1" localSheetId="23">#REF!</definedName>
    <definedName name="koniec_FBN018CR1" localSheetId="30">#REF!</definedName>
    <definedName name="koniec_FBN018CR1" localSheetId="3">#REF!</definedName>
    <definedName name="koniec_FBN018CR1" localSheetId="1">#REF!</definedName>
    <definedName name="koniec_FBN018CR1">#REF!</definedName>
    <definedName name="koniec_FBN018CR2" localSheetId="11">#REF!</definedName>
    <definedName name="koniec_FBN018CR2" localSheetId="44">#REF!</definedName>
    <definedName name="koniec_FBN018CR2" localSheetId="45">#REF!</definedName>
    <definedName name="koniec_FBN018CR2" localSheetId="46">#REF!</definedName>
    <definedName name="koniec_FBN018CR2" localSheetId="48">#REF!</definedName>
    <definedName name="koniec_FBN018CR2" localSheetId="54">#REF!</definedName>
    <definedName name="koniec_FBN018CR2" localSheetId="53">#REF!</definedName>
    <definedName name="koniec_FBN018CR2" localSheetId="13">#REF!</definedName>
    <definedName name="koniec_FBN018CR2" localSheetId="19">#REF!</definedName>
    <definedName name="koniec_FBN018CR2" localSheetId="23">#REF!</definedName>
    <definedName name="koniec_FBN018CR2" localSheetId="30">#REF!</definedName>
    <definedName name="koniec_FBN018CR2" localSheetId="3">#REF!</definedName>
    <definedName name="koniec_FBN018CR2" localSheetId="1">#REF!</definedName>
    <definedName name="koniec_FBN018CR2">#REF!</definedName>
    <definedName name="koniec_FBN020_1" localSheetId="11">#REF!</definedName>
    <definedName name="koniec_FBN020_1" localSheetId="44">#REF!</definedName>
    <definedName name="koniec_FBN020_1" localSheetId="45">#REF!</definedName>
    <definedName name="koniec_FBN020_1" localSheetId="46">#REF!</definedName>
    <definedName name="koniec_FBN020_1" localSheetId="48">#REF!</definedName>
    <definedName name="koniec_FBN020_1" localSheetId="54">#REF!</definedName>
    <definedName name="koniec_FBN020_1" localSheetId="53">#REF!</definedName>
    <definedName name="koniec_FBN020_1" localSheetId="13">#REF!</definedName>
    <definedName name="koniec_FBN020_1" localSheetId="19">#REF!</definedName>
    <definedName name="koniec_FBN020_1" localSheetId="23">#REF!</definedName>
    <definedName name="koniec_FBN020_1" localSheetId="30">#REF!</definedName>
    <definedName name="koniec_FBN020_1" localSheetId="3">#REF!</definedName>
    <definedName name="koniec_FBN020_1" localSheetId="1">#REF!</definedName>
    <definedName name="koniec_FBN020_1">#REF!</definedName>
    <definedName name="koniec_FBN020_2" localSheetId="11">#REF!</definedName>
    <definedName name="koniec_FBN020_2" localSheetId="44">#REF!</definedName>
    <definedName name="koniec_FBN020_2" localSheetId="45">#REF!</definedName>
    <definedName name="koniec_FBN020_2" localSheetId="46">#REF!</definedName>
    <definedName name="koniec_FBN020_2" localSheetId="48">#REF!</definedName>
    <definedName name="koniec_FBN020_2" localSheetId="54">#REF!</definedName>
    <definedName name="koniec_FBN020_2" localSheetId="53">#REF!</definedName>
    <definedName name="koniec_FBN020_2" localSheetId="13">#REF!</definedName>
    <definedName name="koniec_FBN020_2" localSheetId="19">#REF!</definedName>
    <definedName name="koniec_FBN020_2" localSheetId="23">#REF!</definedName>
    <definedName name="koniec_FBN020_2" localSheetId="30">#REF!</definedName>
    <definedName name="koniec_FBN020_2" localSheetId="3">#REF!</definedName>
    <definedName name="koniec_FBN020_2" localSheetId="1">#REF!</definedName>
    <definedName name="koniec_FBN020_2">#REF!</definedName>
    <definedName name="koniec_FBN021_1" localSheetId="11">#REF!</definedName>
    <definedName name="koniec_FBN021_1" localSheetId="44">#REF!</definedName>
    <definedName name="koniec_FBN021_1" localSheetId="45">#REF!</definedName>
    <definedName name="koniec_FBN021_1" localSheetId="46">#REF!</definedName>
    <definedName name="koniec_FBN021_1" localSheetId="48">#REF!</definedName>
    <definedName name="koniec_FBN021_1" localSheetId="54">#REF!</definedName>
    <definedName name="koniec_FBN021_1" localSheetId="53">#REF!</definedName>
    <definedName name="koniec_FBN021_1" localSheetId="13">#REF!</definedName>
    <definedName name="koniec_FBN021_1" localSheetId="19">#REF!</definedName>
    <definedName name="koniec_FBN021_1" localSheetId="23">#REF!</definedName>
    <definedName name="koniec_FBN021_1" localSheetId="30">#REF!</definedName>
    <definedName name="koniec_FBN021_1" localSheetId="3">#REF!</definedName>
    <definedName name="koniec_FBN021_1" localSheetId="1">#REF!</definedName>
    <definedName name="koniec_FBN021_1">#REF!</definedName>
    <definedName name="koniec_FBN021_2" localSheetId="11">#REF!</definedName>
    <definedName name="koniec_FBN021_2" localSheetId="44">#REF!</definedName>
    <definedName name="koniec_FBN021_2" localSheetId="45">#REF!</definedName>
    <definedName name="koniec_FBN021_2" localSheetId="46">#REF!</definedName>
    <definedName name="koniec_FBN021_2" localSheetId="48">#REF!</definedName>
    <definedName name="koniec_FBN021_2" localSheetId="54">#REF!</definedName>
    <definedName name="koniec_FBN021_2" localSheetId="53">#REF!</definedName>
    <definedName name="koniec_FBN021_2" localSheetId="13">#REF!</definedName>
    <definedName name="koniec_FBN021_2" localSheetId="19">#REF!</definedName>
    <definedName name="koniec_FBN021_2" localSheetId="23">#REF!</definedName>
    <definedName name="koniec_FBN021_2" localSheetId="30">#REF!</definedName>
    <definedName name="koniec_FBN021_2" localSheetId="3">#REF!</definedName>
    <definedName name="koniec_FBN021_2" localSheetId="1">#REF!</definedName>
    <definedName name="koniec_FBN021_2">#REF!</definedName>
    <definedName name="koniec_FBN021_3" localSheetId="11">#REF!</definedName>
    <definedName name="koniec_FBN021_3" localSheetId="44">#REF!</definedName>
    <definedName name="koniec_FBN021_3" localSheetId="45">#REF!</definedName>
    <definedName name="koniec_FBN021_3" localSheetId="46">#REF!</definedName>
    <definedName name="koniec_FBN021_3" localSheetId="48">#REF!</definedName>
    <definedName name="koniec_FBN021_3" localSheetId="54">#REF!</definedName>
    <definedName name="koniec_FBN021_3" localSheetId="53">#REF!</definedName>
    <definedName name="koniec_FBN021_3" localSheetId="13">#REF!</definedName>
    <definedName name="koniec_FBN021_3" localSheetId="19">#REF!</definedName>
    <definedName name="koniec_FBN021_3" localSheetId="23">#REF!</definedName>
    <definedName name="koniec_FBN021_3" localSheetId="30">#REF!</definedName>
    <definedName name="koniec_FBN021_3" localSheetId="3">#REF!</definedName>
    <definedName name="koniec_FBN021_3" localSheetId="1">#REF!</definedName>
    <definedName name="koniec_FBN021_3">#REF!</definedName>
    <definedName name="koniec_FBN021_4" localSheetId="11">#REF!</definedName>
    <definedName name="koniec_FBN021_4" localSheetId="44">#REF!</definedName>
    <definedName name="koniec_FBN021_4" localSheetId="45">#REF!</definedName>
    <definedName name="koniec_FBN021_4" localSheetId="46">#REF!</definedName>
    <definedName name="koniec_FBN021_4" localSheetId="48">#REF!</definedName>
    <definedName name="koniec_FBN021_4" localSheetId="54">#REF!</definedName>
    <definedName name="koniec_FBN021_4" localSheetId="53">#REF!</definedName>
    <definedName name="koniec_FBN021_4" localSheetId="13">#REF!</definedName>
    <definedName name="koniec_FBN021_4" localSheetId="19">#REF!</definedName>
    <definedName name="koniec_FBN021_4" localSheetId="23">#REF!</definedName>
    <definedName name="koniec_FBN021_4" localSheetId="30">#REF!</definedName>
    <definedName name="koniec_FBN021_4" localSheetId="3">#REF!</definedName>
    <definedName name="koniec_FBN021_4" localSheetId="1">#REF!</definedName>
    <definedName name="koniec_FBN021_4">#REF!</definedName>
    <definedName name="koniec_FBN021_5" localSheetId="11">#REF!</definedName>
    <definedName name="koniec_FBN021_5" localSheetId="44">#REF!</definedName>
    <definedName name="koniec_FBN021_5" localSheetId="45">#REF!</definedName>
    <definedName name="koniec_FBN021_5" localSheetId="46">#REF!</definedName>
    <definedName name="koniec_FBN021_5" localSheetId="48">#REF!</definedName>
    <definedName name="koniec_FBN021_5" localSheetId="54">#REF!</definedName>
    <definedName name="koniec_FBN021_5" localSheetId="53">#REF!</definedName>
    <definedName name="koniec_FBN021_5" localSheetId="13">#REF!</definedName>
    <definedName name="koniec_FBN021_5" localSheetId="19">#REF!</definedName>
    <definedName name="koniec_FBN021_5" localSheetId="23">#REF!</definedName>
    <definedName name="koniec_FBN021_5" localSheetId="30">#REF!</definedName>
    <definedName name="koniec_FBN021_5" localSheetId="3">#REF!</definedName>
    <definedName name="koniec_FBN021_5" localSheetId="1">#REF!</definedName>
    <definedName name="koniec_FBN021_5">#REF!</definedName>
    <definedName name="koniec_FBN021_6" localSheetId="11">#REF!</definedName>
    <definedName name="koniec_FBN021_6" localSheetId="44">#REF!</definedName>
    <definedName name="koniec_FBN021_6" localSheetId="45">#REF!</definedName>
    <definedName name="koniec_FBN021_6" localSheetId="46">#REF!</definedName>
    <definedName name="koniec_FBN021_6" localSheetId="48">#REF!</definedName>
    <definedName name="koniec_FBN021_6" localSheetId="54">#REF!</definedName>
    <definedName name="koniec_FBN021_6" localSheetId="53">#REF!</definedName>
    <definedName name="koniec_FBN021_6" localSheetId="13">#REF!</definedName>
    <definedName name="koniec_FBN021_6" localSheetId="19">#REF!</definedName>
    <definedName name="koniec_FBN021_6" localSheetId="23">#REF!</definedName>
    <definedName name="koniec_FBN021_6" localSheetId="30">#REF!</definedName>
    <definedName name="koniec_FBN021_6" localSheetId="3">#REF!</definedName>
    <definedName name="koniec_FBN021_6" localSheetId="1">#REF!</definedName>
    <definedName name="koniec_FBN021_6">#REF!</definedName>
    <definedName name="koniec_FBN021_7" localSheetId="11">#REF!</definedName>
    <definedName name="koniec_FBN021_7" localSheetId="44">#REF!</definedName>
    <definedName name="koniec_FBN021_7" localSheetId="45">#REF!</definedName>
    <definedName name="koniec_FBN021_7" localSheetId="46">#REF!</definedName>
    <definedName name="koniec_FBN021_7" localSheetId="48">#REF!</definedName>
    <definedName name="koniec_FBN021_7" localSheetId="54">#REF!</definedName>
    <definedName name="koniec_FBN021_7" localSheetId="53">#REF!</definedName>
    <definedName name="koniec_FBN021_7" localSheetId="13">#REF!</definedName>
    <definedName name="koniec_FBN021_7" localSheetId="19">#REF!</definedName>
    <definedName name="koniec_FBN021_7" localSheetId="23">#REF!</definedName>
    <definedName name="koniec_FBN021_7" localSheetId="30">#REF!</definedName>
    <definedName name="koniec_FBN021_7" localSheetId="3">#REF!</definedName>
    <definedName name="koniec_FBN021_7" localSheetId="1">#REF!</definedName>
    <definedName name="koniec_FBN021_7">#REF!</definedName>
    <definedName name="koniec_FBN021_8" localSheetId="11">#REF!</definedName>
    <definedName name="koniec_FBN021_8" localSheetId="44">#REF!</definedName>
    <definedName name="koniec_FBN021_8" localSheetId="45">#REF!</definedName>
    <definedName name="koniec_FBN021_8" localSheetId="46">#REF!</definedName>
    <definedName name="koniec_FBN021_8" localSheetId="48">#REF!</definedName>
    <definedName name="koniec_FBN021_8" localSheetId="54">#REF!</definedName>
    <definedName name="koniec_FBN021_8" localSheetId="53">#REF!</definedName>
    <definedName name="koniec_FBN021_8" localSheetId="13">#REF!</definedName>
    <definedName name="koniec_FBN021_8" localSheetId="19">#REF!</definedName>
    <definedName name="koniec_FBN021_8" localSheetId="23">#REF!</definedName>
    <definedName name="koniec_FBN021_8" localSheetId="30">#REF!</definedName>
    <definedName name="koniec_FBN021_8" localSheetId="3">#REF!</definedName>
    <definedName name="koniec_FBN021_8" localSheetId="1">#REF!</definedName>
    <definedName name="koniec_FBN021_8">#REF!</definedName>
    <definedName name="koniec_FBN022A" localSheetId="11">#REF!</definedName>
    <definedName name="koniec_FBN022A" localSheetId="44">#REF!</definedName>
    <definedName name="koniec_FBN022A" localSheetId="45">#REF!</definedName>
    <definedName name="koniec_FBN022A" localSheetId="46">#REF!</definedName>
    <definedName name="koniec_FBN022A" localSheetId="48">#REF!</definedName>
    <definedName name="koniec_FBN022A" localSheetId="54">#REF!</definedName>
    <definedName name="koniec_FBN022A" localSheetId="53">#REF!</definedName>
    <definedName name="koniec_FBN022A" localSheetId="13">#REF!</definedName>
    <definedName name="koniec_FBN022A" localSheetId="19">#REF!</definedName>
    <definedName name="koniec_FBN022A" localSheetId="23">#REF!</definedName>
    <definedName name="koniec_FBN022A" localSheetId="30">#REF!</definedName>
    <definedName name="koniec_FBN022A" localSheetId="3">#REF!</definedName>
    <definedName name="koniec_FBN022A" localSheetId="1">#REF!</definedName>
    <definedName name="koniec_FBN022A">#REF!</definedName>
    <definedName name="koniec_FBN022B" localSheetId="11">#REF!</definedName>
    <definedName name="koniec_FBN022B" localSheetId="44">#REF!</definedName>
    <definedName name="koniec_FBN022B" localSheetId="45">#REF!</definedName>
    <definedName name="koniec_FBN022B" localSheetId="46">#REF!</definedName>
    <definedName name="koniec_FBN022B" localSheetId="48">#REF!</definedName>
    <definedName name="koniec_FBN022B" localSheetId="54">#REF!</definedName>
    <definedName name="koniec_FBN022B" localSheetId="53">#REF!</definedName>
    <definedName name="koniec_FBN022B" localSheetId="13">#REF!</definedName>
    <definedName name="koniec_FBN022B" localSheetId="19">#REF!</definedName>
    <definedName name="koniec_FBN022B" localSheetId="23">#REF!</definedName>
    <definedName name="koniec_FBN022B" localSheetId="30">#REF!</definedName>
    <definedName name="koniec_FBN022B" localSheetId="3">#REF!</definedName>
    <definedName name="koniec_FBN022B" localSheetId="1">#REF!</definedName>
    <definedName name="koniec_FBN022B">#REF!</definedName>
    <definedName name="koniec_FBN026A1" localSheetId="11">#REF!</definedName>
    <definedName name="koniec_FBN026A1" localSheetId="44">#REF!</definedName>
    <definedName name="koniec_FBN026A1" localSheetId="45">#REF!</definedName>
    <definedName name="koniec_FBN026A1" localSheetId="46">#REF!</definedName>
    <definedName name="koniec_FBN026A1" localSheetId="48">#REF!</definedName>
    <definedName name="koniec_FBN026A1" localSheetId="54">#REF!</definedName>
    <definedName name="koniec_FBN026A1" localSheetId="53">#REF!</definedName>
    <definedName name="koniec_FBN026A1" localSheetId="13">#REF!</definedName>
    <definedName name="koniec_FBN026A1" localSheetId="19">#REF!</definedName>
    <definedName name="koniec_FBN026A1" localSheetId="23">#REF!</definedName>
    <definedName name="koniec_FBN026A1" localSheetId="30">#REF!</definedName>
    <definedName name="koniec_FBN026A1" localSheetId="3">#REF!</definedName>
    <definedName name="koniec_FBN026A1" localSheetId="1">#REF!</definedName>
    <definedName name="koniec_FBN026A1">#REF!</definedName>
    <definedName name="koniec_FBN026A2" localSheetId="11">#REF!</definedName>
    <definedName name="koniec_FBN026A2" localSheetId="44">#REF!</definedName>
    <definedName name="koniec_FBN026A2" localSheetId="45">#REF!</definedName>
    <definedName name="koniec_FBN026A2" localSheetId="46">#REF!</definedName>
    <definedName name="koniec_FBN026A2" localSheetId="48">#REF!</definedName>
    <definedName name="koniec_FBN026A2" localSheetId="54">#REF!</definedName>
    <definedName name="koniec_FBN026A2" localSheetId="53">#REF!</definedName>
    <definedName name="koniec_FBN026A2" localSheetId="13">#REF!</definedName>
    <definedName name="koniec_FBN026A2" localSheetId="19">#REF!</definedName>
    <definedName name="koniec_FBN026A2" localSheetId="23">#REF!</definedName>
    <definedName name="koniec_FBN026A2" localSheetId="30">#REF!</definedName>
    <definedName name="koniec_FBN026A2" localSheetId="3">#REF!</definedName>
    <definedName name="koniec_FBN026A2" localSheetId="1">#REF!</definedName>
    <definedName name="koniec_FBN026A2">#REF!</definedName>
    <definedName name="koniec_FBN026B" localSheetId="11">#REF!</definedName>
    <definedName name="koniec_FBN026B" localSheetId="44">#REF!</definedName>
    <definedName name="koniec_FBN026B" localSheetId="45">#REF!</definedName>
    <definedName name="koniec_FBN026B" localSheetId="46">#REF!</definedName>
    <definedName name="koniec_FBN026B" localSheetId="48">#REF!</definedName>
    <definedName name="koniec_FBN026B" localSheetId="54">#REF!</definedName>
    <definedName name="koniec_FBN026B" localSheetId="53">#REF!</definedName>
    <definedName name="koniec_FBN026B" localSheetId="13">#REF!</definedName>
    <definedName name="koniec_FBN026B" localSheetId="19">#REF!</definedName>
    <definedName name="koniec_FBN026B" localSheetId="23">#REF!</definedName>
    <definedName name="koniec_FBN026B" localSheetId="30">#REF!</definedName>
    <definedName name="koniec_FBN026B" localSheetId="3">#REF!</definedName>
    <definedName name="koniec_FBN026B" localSheetId="1">#REF!</definedName>
    <definedName name="koniec_FBN026B">#REF!</definedName>
    <definedName name="koniec_FBN026C" localSheetId="11">#REF!</definedName>
    <definedName name="koniec_FBN026C" localSheetId="44">#REF!</definedName>
    <definedName name="koniec_FBN026C" localSheetId="45">#REF!</definedName>
    <definedName name="koniec_FBN026C" localSheetId="46">#REF!</definedName>
    <definedName name="koniec_FBN026C" localSheetId="48">#REF!</definedName>
    <definedName name="koniec_FBN026C" localSheetId="54">#REF!</definedName>
    <definedName name="koniec_FBN026C" localSheetId="53">#REF!</definedName>
    <definedName name="koniec_FBN026C" localSheetId="13">#REF!</definedName>
    <definedName name="koniec_FBN026C" localSheetId="19">#REF!</definedName>
    <definedName name="koniec_FBN026C" localSheetId="23">#REF!</definedName>
    <definedName name="koniec_FBN026C" localSheetId="30">#REF!</definedName>
    <definedName name="koniec_FBN026C" localSheetId="3">#REF!</definedName>
    <definedName name="koniec_FBN026C" localSheetId="1">#REF!</definedName>
    <definedName name="koniec_FBN026C">#REF!</definedName>
    <definedName name="koniec_FBN026D" localSheetId="11">#REF!</definedName>
    <definedName name="koniec_FBN026D" localSheetId="44">#REF!</definedName>
    <definedName name="koniec_FBN026D" localSheetId="45">#REF!</definedName>
    <definedName name="koniec_FBN026D" localSheetId="46">#REF!</definedName>
    <definedName name="koniec_FBN026D" localSheetId="48">#REF!</definedName>
    <definedName name="koniec_FBN026D" localSheetId="54">#REF!</definedName>
    <definedName name="koniec_FBN026D" localSheetId="53">#REF!</definedName>
    <definedName name="koniec_FBN026D" localSheetId="13">#REF!</definedName>
    <definedName name="koniec_FBN026D" localSheetId="19">#REF!</definedName>
    <definedName name="koniec_FBN026D" localSheetId="23">#REF!</definedName>
    <definedName name="koniec_FBN026D" localSheetId="30">#REF!</definedName>
    <definedName name="koniec_FBN026D" localSheetId="3">#REF!</definedName>
    <definedName name="koniec_FBN026D" localSheetId="1">#REF!</definedName>
    <definedName name="koniec_FBN026D">#REF!</definedName>
    <definedName name="koniec_FBN026E" localSheetId="11">#REF!</definedName>
    <definedName name="koniec_FBN026E" localSheetId="44">#REF!</definedName>
    <definedName name="koniec_FBN026E" localSheetId="45">#REF!</definedName>
    <definedName name="koniec_FBN026E" localSheetId="46">#REF!</definedName>
    <definedName name="koniec_FBN026E" localSheetId="48">#REF!</definedName>
    <definedName name="koniec_FBN026E" localSheetId="54">#REF!</definedName>
    <definedName name="koniec_FBN026E" localSheetId="53">#REF!</definedName>
    <definedName name="koniec_FBN026E" localSheetId="13">#REF!</definedName>
    <definedName name="koniec_FBN026E" localSheetId="19">#REF!</definedName>
    <definedName name="koniec_FBN026E" localSheetId="23">#REF!</definedName>
    <definedName name="koniec_FBN026E" localSheetId="30">#REF!</definedName>
    <definedName name="koniec_FBN026E" localSheetId="3">#REF!</definedName>
    <definedName name="koniec_FBN026E" localSheetId="1">#REF!</definedName>
    <definedName name="koniec_FBN026E">#REF!</definedName>
    <definedName name="koniec_FBN027" localSheetId="11">#REF!</definedName>
    <definedName name="koniec_FBN027" localSheetId="44">#REF!</definedName>
    <definedName name="koniec_FBN027" localSheetId="45">#REF!</definedName>
    <definedName name="koniec_FBN027" localSheetId="46">#REF!</definedName>
    <definedName name="koniec_FBN027" localSheetId="48">#REF!</definedName>
    <definedName name="koniec_FBN027" localSheetId="54">#REF!</definedName>
    <definedName name="koniec_FBN027" localSheetId="53">#REF!</definedName>
    <definedName name="koniec_FBN027" localSheetId="13">#REF!</definedName>
    <definedName name="koniec_FBN027" localSheetId="19">#REF!</definedName>
    <definedName name="koniec_FBN027" localSheetId="23">#REF!</definedName>
    <definedName name="koniec_FBN027" localSheetId="30">#REF!</definedName>
    <definedName name="koniec_FBN027" localSheetId="3">#REF!</definedName>
    <definedName name="koniec_FBN027" localSheetId="1">#REF!</definedName>
    <definedName name="koniec_FBN027">#REF!</definedName>
    <definedName name="koniec_FBN029A_1" localSheetId="11">#REF!</definedName>
    <definedName name="koniec_FBN029A_1" localSheetId="44">#REF!</definedName>
    <definedName name="koniec_FBN029A_1" localSheetId="45">#REF!</definedName>
    <definedName name="koniec_FBN029A_1" localSheetId="46">#REF!</definedName>
    <definedName name="koniec_FBN029A_1" localSheetId="48">#REF!</definedName>
    <definedName name="koniec_FBN029A_1" localSheetId="54">#REF!</definedName>
    <definedName name="koniec_FBN029A_1" localSheetId="53">#REF!</definedName>
    <definedName name="koniec_FBN029A_1" localSheetId="13">#REF!</definedName>
    <definedName name="koniec_FBN029A_1" localSheetId="19">#REF!</definedName>
    <definedName name="koniec_FBN029A_1" localSheetId="23">#REF!</definedName>
    <definedName name="koniec_FBN029A_1" localSheetId="30">#REF!</definedName>
    <definedName name="koniec_FBN029A_1" localSheetId="3">#REF!</definedName>
    <definedName name="koniec_FBN029A_1" localSheetId="1">#REF!</definedName>
    <definedName name="koniec_FBN029A_1">#REF!</definedName>
    <definedName name="koniec_FBN029B_1" localSheetId="11">#REF!</definedName>
    <definedName name="koniec_FBN029B_1" localSheetId="44">#REF!</definedName>
    <definedName name="koniec_FBN029B_1" localSheetId="45">#REF!</definedName>
    <definedName name="koniec_FBN029B_1" localSheetId="46">#REF!</definedName>
    <definedName name="koniec_FBN029B_1" localSheetId="48">#REF!</definedName>
    <definedName name="koniec_FBN029B_1" localSheetId="54">#REF!</definedName>
    <definedName name="koniec_FBN029B_1" localSheetId="53">#REF!</definedName>
    <definedName name="koniec_FBN029B_1" localSheetId="13">#REF!</definedName>
    <definedName name="koniec_FBN029B_1" localSheetId="19">#REF!</definedName>
    <definedName name="koniec_FBN029B_1" localSheetId="23">#REF!</definedName>
    <definedName name="koniec_FBN029B_1" localSheetId="30">#REF!</definedName>
    <definedName name="koniec_FBN029B_1" localSheetId="3">#REF!</definedName>
    <definedName name="koniec_FBN029B_1" localSheetId="1">#REF!</definedName>
    <definedName name="koniec_FBN029B_1">#REF!</definedName>
    <definedName name="koniec_FBN029B_2" localSheetId="11">#REF!</definedName>
    <definedName name="koniec_FBN029B_2" localSheetId="44">#REF!</definedName>
    <definedName name="koniec_FBN029B_2" localSheetId="45">#REF!</definedName>
    <definedName name="koniec_FBN029B_2" localSheetId="46">#REF!</definedName>
    <definedName name="koniec_FBN029B_2" localSheetId="48">#REF!</definedName>
    <definedName name="koniec_FBN029B_2" localSheetId="54">#REF!</definedName>
    <definedName name="koniec_FBN029B_2" localSheetId="53">#REF!</definedName>
    <definedName name="koniec_FBN029B_2" localSheetId="13">#REF!</definedName>
    <definedName name="koniec_FBN029B_2" localSheetId="19">#REF!</definedName>
    <definedName name="koniec_FBN029B_2" localSheetId="23">#REF!</definedName>
    <definedName name="koniec_FBN029B_2" localSheetId="30">#REF!</definedName>
    <definedName name="koniec_FBN029B_2" localSheetId="3">#REF!</definedName>
    <definedName name="koniec_FBN029B_2" localSheetId="1">#REF!</definedName>
    <definedName name="koniec_FBN029B_2">#REF!</definedName>
    <definedName name="koniec_FBN029B_3" localSheetId="11">#REF!</definedName>
    <definedName name="koniec_FBN029B_3" localSheetId="44">#REF!</definedName>
    <definedName name="koniec_FBN029B_3" localSheetId="45">#REF!</definedName>
    <definedName name="koniec_FBN029B_3" localSheetId="46">#REF!</definedName>
    <definedName name="koniec_FBN029B_3" localSheetId="48">#REF!</definedName>
    <definedName name="koniec_FBN029B_3" localSheetId="54">#REF!</definedName>
    <definedName name="koniec_FBN029B_3" localSheetId="53">#REF!</definedName>
    <definedName name="koniec_FBN029B_3" localSheetId="13">#REF!</definedName>
    <definedName name="koniec_FBN029B_3" localSheetId="19">#REF!</definedName>
    <definedName name="koniec_FBN029B_3" localSheetId="23">#REF!</definedName>
    <definedName name="koniec_FBN029B_3" localSheetId="30">#REF!</definedName>
    <definedName name="koniec_FBN029B_3" localSheetId="3">#REF!</definedName>
    <definedName name="koniec_FBN029B_3" localSheetId="1">#REF!</definedName>
    <definedName name="koniec_FBN029B_3">#REF!</definedName>
    <definedName name="koniec_FBN029C_1" localSheetId="11">#REF!</definedName>
    <definedName name="koniec_FBN029C_1" localSheetId="44">#REF!</definedName>
    <definedName name="koniec_FBN029C_1" localSheetId="45">#REF!</definedName>
    <definedName name="koniec_FBN029C_1" localSheetId="46">#REF!</definedName>
    <definedName name="koniec_FBN029C_1" localSheetId="48">#REF!</definedName>
    <definedName name="koniec_FBN029C_1" localSheetId="54">#REF!</definedName>
    <definedName name="koniec_FBN029C_1" localSheetId="53">#REF!</definedName>
    <definedName name="koniec_FBN029C_1" localSheetId="13">#REF!</definedName>
    <definedName name="koniec_FBN029C_1" localSheetId="19">#REF!</definedName>
    <definedName name="koniec_FBN029C_1" localSheetId="23">#REF!</definedName>
    <definedName name="koniec_FBN029C_1" localSheetId="30">#REF!</definedName>
    <definedName name="koniec_FBN029C_1" localSheetId="3">#REF!</definedName>
    <definedName name="koniec_FBN029C_1" localSheetId="1">#REF!</definedName>
    <definedName name="koniec_FBN029C_1">#REF!</definedName>
    <definedName name="koniec_FBN029C_2" localSheetId="11">#REF!</definedName>
    <definedName name="koniec_FBN029C_2" localSheetId="44">#REF!</definedName>
    <definedName name="koniec_FBN029C_2" localSheetId="45">#REF!</definedName>
    <definedName name="koniec_FBN029C_2" localSheetId="46">#REF!</definedName>
    <definedName name="koniec_FBN029C_2" localSheetId="48">#REF!</definedName>
    <definedName name="koniec_FBN029C_2" localSheetId="54">#REF!</definedName>
    <definedName name="koniec_FBN029C_2" localSheetId="53">#REF!</definedName>
    <definedName name="koniec_FBN029C_2" localSheetId="13">#REF!</definedName>
    <definedName name="koniec_FBN029C_2" localSheetId="19">#REF!</definedName>
    <definedName name="koniec_FBN029C_2" localSheetId="23">#REF!</definedName>
    <definedName name="koniec_FBN029C_2" localSheetId="30">#REF!</definedName>
    <definedName name="koniec_FBN029C_2" localSheetId="3">#REF!</definedName>
    <definedName name="koniec_FBN029C_2" localSheetId="1">#REF!</definedName>
    <definedName name="koniec_FBN029C_2">#REF!</definedName>
    <definedName name="koniec_FBN032" localSheetId="11">#REF!</definedName>
    <definedName name="koniec_FBN032" localSheetId="44">#REF!</definedName>
    <definedName name="koniec_FBN032" localSheetId="45">#REF!</definedName>
    <definedName name="koniec_FBN032" localSheetId="46">#REF!</definedName>
    <definedName name="koniec_FBN032" localSheetId="48">#REF!</definedName>
    <definedName name="koniec_FBN032" localSheetId="54">#REF!</definedName>
    <definedName name="koniec_FBN032" localSheetId="53">#REF!</definedName>
    <definedName name="koniec_FBN032" localSheetId="13">#REF!</definedName>
    <definedName name="koniec_FBN032" localSheetId="19">#REF!</definedName>
    <definedName name="koniec_FBN032" localSheetId="23">#REF!</definedName>
    <definedName name="koniec_FBN032" localSheetId="30">#REF!</definedName>
    <definedName name="koniec_FBN032" localSheetId="3">#REF!</definedName>
    <definedName name="koniec_FBN032" localSheetId="1">#REF!</definedName>
    <definedName name="koniec_FBN032">#REF!</definedName>
    <definedName name="koniec_FBN035NR" localSheetId="11">#REF!</definedName>
    <definedName name="koniec_FBN035NR" localSheetId="44">#REF!</definedName>
    <definedName name="koniec_FBN035NR" localSheetId="45">#REF!</definedName>
    <definedName name="koniec_FBN035NR" localSheetId="46">#REF!</definedName>
    <definedName name="koniec_FBN035NR" localSheetId="48">#REF!</definedName>
    <definedName name="koniec_FBN035NR" localSheetId="54">#REF!</definedName>
    <definedName name="koniec_FBN035NR" localSheetId="53">#REF!</definedName>
    <definedName name="koniec_FBN035NR" localSheetId="13">#REF!</definedName>
    <definedName name="koniec_FBN035NR" localSheetId="19">#REF!</definedName>
    <definedName name="koniec_FBN035NR" localSheetId="23">#REF!</definedName>
    <definedName name="koniec_FBN035NR" localSheetId="30">#REF!</definedName>
    <definedName name="koniec_FBN035NR" localSheetId="3">#REF!</definedName>
    <definedName name="koniec_FBN035NR" localSheetId="1">#REF!</definedName>
    <definedName name="koniec_FBN035NR">#REF!</definedName>
    <definedName name="koniec_FBN035R" localSheetId="11">#REF!</definedName>
    <definedName name="koniec_FBN035R" localSheetId="44">#REF!</definedName>
    <definedName name="koniec_FBN035R" localSheetId="45">#REF!</definedName>
    <definedName name="koniec_FBN035R" localSheetId="46">#REF!</definedName>
    <definedName name="koniec_FBN035R" localSheetId="48">#REF!</definedName>
    <definedName name="koniec_FBN035R" localSheetId="54">#REF!</definedName>
    <definedName name="koniec_FBN035R" localSheetId="53">#REF!</definedName>
    <definedName name="koniec_FBN035R" localSheetId="13">#REF!</definedName>
    <definedName name="koniec_FBN035R" localSheetId="19">#REF!</definedName>
    <definedName name="koniec_FBN035R" localSheetId="23">#REF!</definedName>
    <definedName name="koniec_FBN035R" localSheetId="30">#REF!</definedName>
    <definedName name="koniec_FBN035R" localSheetId="3">#REF!</definedName>
    <definedName name="koniec_FBN035R" localSheetId="1">#REF!</definedName>
    <definedName name="koniec_FBN035R">#REF!</definedName>
    <definedName name="koniec_FID002" localSheetId="11">#REF!</definedName>
    <definedName name="koniec_FID002" localSheetId="44">#REF!</definedName>
    <definedName name="koniec_FID002" localSheetId="45">#REF!</definedName>
    <definedName name="koniec_FID002" localSheetId="46">#REF!</definedName>
    <definedName name="koniec_FID002" localSheetId="48">#REF!</definedName>
    <definedName name="koniec_FID002" localSheetId="54">#REF!</definedName>
    <definedName name="koniec_FID002" localSheetId="53">#REF!</definedName>
    <definedName name="koniec_FID002" localSheetId="13">#REF!</definedName>
    <definedName name="koniec_FID002" localSheetId="19">#REF!</definedName>
    <definedName name="koniec_FID002" localSheetId="23">#REF!</definedName>
    <definedName name="koniec_FID002" localSheetId="30">#REF!</definedName>
    <definedName name="koniec_FID002" localSheetId="3">#REF!</definedName>
    <definedName name="koniec_FID002" localSheetId="1">#REF!</definedName>
    <definedName name="koniec_FID002">#REF!</definedName>
    <definedName name="koniec_FID003" localSheetId="11">#REF!</definedName>
    <definedName name="koniec_FID003" localSheetId="44">#REF!</definedName>
    <definedName name="koniec_FID003" localSheetId="45">#REF!</definedName>
    <definedName name="koniec_FID003" localSheetId="46">#REF!</definedName>
    <definedName name="koniec_FID003" localSheetId="48">#REF!</definedName>
    <definedName name="koniec_FID003" localSheetId="54">#REF!</definedName>
    <definedName name="koniec_FID003" localSheetId="53">#REF!</definedName>
    <definedName name="koniec_FID003" localSheetId="13">#REF!</definedName>
    <definedName name="koniec_FID003" localSheetId="19">#REF!</definedName>
    <definedName name="koniec_FID003" localSheetId="23">#REF!</definedName>
    <definedName name="koniec_FID003" localSheetId="30">#REF!</definedName>
    <definedName name="koniec_FID003" localSheetId="3">#REF!</definedName>
    <definedName name="koniec_FID003" localSheetId="1">#REF!</definedName>
    <definedName name="koniec_FID003">#REF!</definedName>
    <definedName name="koniec_FID004A" localSheetId="11">#REF!</definedName>
    <definedName name="koniec_FID004A" localSheetId="44">#REF!</definedName>
    <definedName name="koniec_FID004A" localSheetId="45">#REF!</definedName>
    <definedName name="koniec_FID004A" localSheetId="46">#REF!</definedName>
    <definedName name="koniec_FID004A" localSheetId="48">#REF!</definedName>
    <definedName name="koniec_FID004A" localSheetId="54">#REF!</definedName>
    <definedName name="koniec_FID004A" localSheetId="53">#REF!</definedName>
    <definedName name="koniec_FID004A" localSheetId="13">#REF!</definedName>
    <definedName name="koniec_FID004A" localSheetId="19">#REF!</definedName>
    <definedName name="koniec_FID004A" localSheetId="23">#REF!</definedName>
    <definedName name="koniec_FID004A" localSheetId="30">#REF!</definedName>
    <definedName name="koniec_FID004A" localSheetId="3">#REF!</definedName>
    <definedName name="koniec_FID004A" localSheetId="1">#REF!</definedName>
    <definedName name="koniec_FID004A">#REF!</definedName>
    <definedName name="koniec_FID004B" localSheetId="11">#REF!</definedName>
    <definedName name="koniec_FID004B" localSheetId="44">#REF!</definedName>
    <definedName name="koniec_FID004B" localSheetId="45">#REF!</definedName>
    <definedName name="koniec_FID004B" localSheetId="46">#REF!</definedName>
    <definedName name="koniec_FID004B" localSheetId="48">#REF!</definedName>
    <definedName name="koniec_FID004B" localSheetId="54">#REF!</definedName>
    <definedName name="koniec_FID004B" localSheetId="53">#REF!</definedName>
    <definedName name="koniec_FID004B" localSheetId="13">#REF!</definedName>
    <definedName name="koniec_FID004B" localSheetId="19">#REF!</definedName>
    <definedName name="koniec_FID004B" localSheetId="23">#REF!</definedName>
    <definedName name="koniec_FID004B" localSheetId="30">#REF!</definedName>
    <definedName name="koniec_FID004B" localSheetId="3">#REF!</definedName>
    <definedName name="koniec_FID004B" localSheetId="1">#REF!</definedName>
    <definedName name="koniec_FID004B">#REF!</definedName>
    <definedName name="koniec_FID005" localSheetId="11">#REF!</definedName>
    <definedName name="koniec_FID005" localSheetId="44">#REF!</definedName>
    <definedName name="koniec_FID005" localSheetId="45">#REF!</definedName>
    <definedName name="koniec_FID005" localSheetId="46">#REF!</definedName>
    <definedName name="koniec_FID005" localSheetId="48">#REF!</definedName>
    <definedName name="koniec_FID005" localSheetId="54">#REF!</definedName>
    <definedName name="koniec_FID005" localSheetId="53">#REF!</definedName>
    <definedName name="koniec_FID005" localSheetId="13">#REF!</definedName>
    <definedName name="koniec_FID005" localSheetId="19">#REF!</definedName>
    <definedName name="koniec_FID005" localSheetId="23">#REF!</definedName>
    <definedName name="koniec_FID005" localSheetId="30">#REF!</definedName>
    <definedName name="koniec_FID005" localSheetId="3">#REF!</definedName>
    <definedName name="koniec_FID005" localSheetId="1">#REF!</definedName>
    <definedName name="koniec_FID005">#REF!</definedName>
    <definedName name="koniec_FIN002D" localSheetId="11">#REF!</definedName>
    <definedName name="koniec_FIN002D" localSheetId="44">#REF!</definedName>
    <definedName name="koniec_FIN002D" localSheetId="45">#REF!</definedName>
    <definedName name="koniec_FIN002D" localSheetId="46">#REF!</definedName>
    <definedName name="koniec_FIN002D" localSheetId="48">#REF!</definedName>
    <definedName name="koniec_FIN002D" localSheetId="54">#REF!</definedName>
    <definedName name="koniec_FIN002D" localSheetId="53">#REF!</definedName>
    <definedName name="koniec_FIN002D" localSheetId="13">#REF!</definedName>
    <definedName name="koniec_FIN002D" localSheetId="19">#REF!</definedName>
    <definedName name="koniec_FIN002D" localSheetId="23">#REF!</definedName>
    <definedName name="koniec_FIN002D" localSheetId="30">#REF!</definedName>
    <definedName name="koniec_FIN002D" localSheetId="3">#REF!</definedName>
    <definedName name="koniec_FIN002D" localSheetId="1">#REF!</definedName>
    <definedName name="koniec_FIN002D">#REF!</definedName>
    <definedName name="koniec_FIN003A" localSheetId="11">#REF!</definedName>
    <definedName name="koniec_FIN003A" localSheetId="44">#REF!</definedName>
    <definedName name="koniec_FIN003A" localSheetId="45">#REF!</definedName>
    <definedName name="koniec_FIN003A" localSheetId="46">#REF!</definedName>
    <definedName name="koniec_FIN003A" localSheetId="48">#REF!</definedName>
    <definedName name="koniec_FIN003A" localSheetId="54">#REF!</definedName>
    <definedName name="koniec_FIN003A" localSheetId="53">#REF!</definedName>
    <definedName name="koniec_FIN003A" localSheetId="13">#REF!</definedName>
    <definedName name="koniec_FIN003A" localSheetId="19">#REF!</definedName>
    <definedName name="koniec_FIN003A" localSheetId="23">#REF!</definedName>
    <definedName name="koniec_FIN003A" localSheetId="30">#REF!</definedName>
    <definedName name="koniec_FIN003A" localSheetId="3">#REF!</definedName>
    <definedName name="koniec_FIN003A" localSheetId="1">#REF!</definedName>
    <definedName name="koniec_FIN003A">#REF!</definedName>
    <definedName name="koniec_FIN003B" localSheetId="11">#REF!</definedName>
    <definedName name="koniec_FIN003B" localSheetId="44">#REF!</definedName>
    <definedName name="koniec_FIN003B" localSheetId="45">#REF!</definedName>
    <definedName name="koniec_FIN003B" localSheetId="46">#REF!</definedName>
    <definedName name="koniec_FIN003B" localSheetId="48">#REF!</definedName>
    <definedName name="koniec_FIN003B" localSheetId="54">#REF!</definedName>
    <definedName name="koniec_FIN003B" localSheetId="53">#REF!</definedName>
    <definedName name="koniec_FIN003B" localSheetId="13">#REF!</definedName>
    <definedName name="koniec_FIN003B" localSheetId="19">#REF!</definedName>
    <definedName name="koniec_FIN003B" localSheetId="23">#REF!</definedName>
    <definedName name="koniec_FIN003B" localSheetId="30">#REF!</definedName>
    <definedName name="koniec_FIN003B" localSheetId="3">#REF!</definedName>
    <definedName name="koniec_FIN003B" localSheetId="1">#REF!</definedName>
    <definedName name="koniec_FIN003B">#REF!</definedName>
    <definedName name="koniec_FIN003C" localSheetId="11">#REF!</definedName>
    <definedName name="koniec_FIN003C" localSheetId="44">#REF!</definedName>
    <definedName name="koniec_FIN003C" localSheetId="45">#REF!</definedName>
    <definedName name="koniec_FIN003C" localSheetId="46">#REF!</definedName>
    <definedName name="koniec_FIN003C" localSheetId="48">#REF!</definedName>
    <definedName name="koniec_FIN003C" localSheetId="54">#REF!</definedName>
    <definedName name="koniec_FIN003C" localSheetId="53">#REF!</definedName>
    <definedName name="koniec_FIN003C" localSheetId="13">#REF!</definedName>
    <definedName name="koniec_FIN003C" localSheetId="19">#REF!</definedName>
    <definedName name="koniec_FIN003C" localSheetId="23">#REF!</definedName>
    <definedName name="koniec_FIN003C" localSheetId="30">#REF!</definedName>
    <definedName name="koniec_FIN003C" localSheetId="3">#REF!</definedName>
    <definedName name="koniec_FIN003C" localSheetId="1">#REF!</definedName>
    <definedName name="koniec_FIN003C">#REF!</definedName>
    <definedName name="koniec_FIN005_1" localSheetId="11">#REF!</definedName>
    <definedName name="koniec_FIN005_1" localSheetId="44">#REF!</definedName>
    <definedName name="koniec_FIN005_1" localSheetId="45">#REF!</definedName>
    <definedName name="koniec_FIN005_1" localSheetId="46">#REF!</definedName>
    <definedName name="koniec_FIN005_1" localSheetId="48">#REF!</definedName>
    <definedName name="koniec_FIN005_1" localSheetId="54">#REF!</definedName>
    <definedName name="koniec_FIN005_1" localSheetId="53">#REF!</definedName>
    <definedName name="koniec_FIN005_1" localSheetId="13">#REF!</definedName>
    <definedName name="koniec_FIN005_1" localSheetId="19">#REF!</definedName>
    <definedName name="koniec_FIN005_1" localSheetId="23">#REF!</definedName>
    <definedName name="koniec_FIN005_1" localSheetId="30">#REF!</definedName>
    <definedName name="koniec_FIN005_1" localSheetId="3">#REF!</definedName>
    <definedName name="koniec_FIN005_1" localSheetId="1">#REF!</definedName>
    <definedName name="koniec_FIN005_1">#REF!</definedName>
    <definedName name="koniec_FIN005_2" localSheetId="11">#REF!</definedName>
    <definedName name="koniec_FIN005_2" localSheetId="44">#REF!</definedName>
    <definedName name="koniec_FIN005_2" localSheetId="45">#REF!</definedName>
    <definedName name="koniec_FIN005_2" localSheetId="46">#REF!</definedName>
    <definedName name="koniec_FIN005_2" localSheetId="48">#REF!</definedName>
    <definedName name="koniec_FIN005_2" localSheetId="54">#REF!</definedName>
    <definedName name="koniec_FIN005_2" localSheetId="53">#REF!</definedName>
    <definedName name="koniec_FIN005_2" localSheetId="13">#REF!</definedName>
    <definedName name="koniec_FIN005_2" localSheetId="19">#REF!</definedName>
    <definedName name="koniec_FIN005_2" localSheetId="23">#REF!</definedName>
    <definedName name="koniec_FIN005_2" localSheetId="30">#REF!</definedName>
    <definedName name="koniec_FIN005_2" localSheetId="3">#REF!</definedName>
    <definedName name="koniec_FIN005_2" localSheetId="1">#REF!</definedName>
    <definedName name="koniec_FIN005_2">#REF!</definedName>
    <definedName name="koniec_FIN006" localSheetId="11">#REF!</definedName>
    <definedName name="koniec_FIN006" localSheetId="44">#REF!</definedName>
    <definedName name="koniec_FIN006" localSheetId="45">#REF!</definedName>
    <definedName name="koniec_FIN006" localSheetId="46">#REF!</definedName>
    <definedName name="koniec_FIN006" localSheetId="48">#REF!</definedName>
    <definedName name="koniec_FIN006" localSheetId="54">#REF!</definedName>
    <definedName name="koniec_FIN006" localSheetId="53">#REF!</definedName>
    <definedName name="koniec_FIN006" localSheetId="13">#REF!</definedName>
    <definedName name="koniec_FIN006" localSheetId="19">#REF!</definedName>
    <definedName name="koniec_FIN006" localSheetId="23">#REF!</definedName>
    <definedName name="koniec_FIN006" localSheetId="30">#REF!</definedName>
    <definedName name="koniec_FIN006" localSheetId="3">#REF!</definedName>
    <definedName name="koniec_FIN006" localSheetId="1">#REF!</definedName>
    <definedName name="koniec_FIN006">#REF!</definedName>
    <definedName name="koniec_FIN007" localSheetId="11">#REF!</definedName>
    <definedName name="koniec_FIN007" localSheetId="44">#REF!</definedName>
    <definedName name="koniec_FIN007" localSheetId="45">#REF!</definedName>
    <definedName name="koniec_FIN007" localSheetId="46">#REF!</definedName>
    <definedName name="koniec_FIN007" localSheetId="48">#REF!</definedName>
    <definedName name="koniec_FIN007" localSheetId="54">#REF!</definedName>
    <definedName name="koniec_FIN007" localSheetId="53">#REF!</definedName>
    <definedName name="koniec_FIN007" localSheetId="13">#REF!</definedName>
    <definedName name="koniec_FIN007" localSheetId="19">#REF!</definedName>
    <definedName name="koniec_FIN007" localSheetId="23">#REF!</definedName>
    <definedName name="koniec_FIN007" localSheetId="30">#REF!</definedName>
    <definedName name="koniec_FIN007" localSheetId="3">#REF!</definedName>
    <definedName name="koniec_FIN007" localSheetId="1">#REF!</definedName>
    <definedName name="koniec_FIN007">#REF!</definedName>
    <definedName name="koniec_FIN008A" localSheetId="11">#REF!</definedName>
    <definedName name="koniec_FIN008A" localSheetId="44">#REF!</definedName>
    <definedName name="koniec_FIN008A" localSheetId="45">#REF!</definedName>
    <definedName name="koniec_FIN008A" localSheetId="46">#REF!</definedName>
    <definedName name="koniec_FIN008A" localSheetId="48">#REF!</definedName>
    <definedName name="koniec_FIN008A" localSheetId="54">#REF!</definedName>
    <definedName name="koniec_FIN008A" localSheetId="53">#REF!</definedName>
    <definedName name="koniec_FIN008A" localSheetId="13">#REF!</definedName>
    <definedName name="koniec_FIN008A" localSheetId="19">#REF!</definedName>
    <definedName name="koniec_FIN008A" localSheetId="23">#REF!</definedName>
    <definedName name="koniec_FIN008A" localSheetId="30">#REF!</definedName>
    <definedName name="koniec_FIN008A" localSheetId="3">#REF!</definedName>
    <definedName name="koniec_FIN008A" localSheetId="1">#REF!</definedName>
    <definedName name="koniec_FIN008A">#REF!</definedName>
    <definedName name="koniec_FIN008B" localSheetId="11">#REF!</definedName>
    <definedName name="koniec_FIN008B" localSheetId="44">#REF!</definedName>
    <definedName name="koniec_FIN008B" localSheetId="45">#REF!</definedName>
    <definedName name="koniec_FIN008B" localSheetId="46">#REF!</definedName>
    <definedName name="koniec_FIN008B" localSheetId="48">#REF!</definedName>
    <definedName name="koniec_FIN008B" localSheetId="54">#REF!</definedName>
    <definedName name="koniec_FIN008B" localSheetId="53">#REF!</definedName>
    <definedName name="koniec_FIN008B" localSheetId="13">#REF!</definedName>
    <definedName name="koniec_FIN008B" localSheetId="19">#REF!</definedName>
    <definedName name="koniec_FIN008B" localSheetId="23">#REF!</definedName>
    <definedName name="koniec_FIN008B" localSheetId="30">#REF!</definedName>
    <definedName name="koniec_FIN008B" localSheetId="3">#REF!</definedName>
    <definedName name="koniec_FIN008B" localSheetId="1">#REF!</definedName>
    <definedName name="koniec_FIN008B">#REF!</definedName>
    <definedName name="koniec_FIN008C" localSheetId="11">#REF!</definedName>
    <definedName name="koniec_FIN008C" localSheetId="44">#REF!</definedName>
    <definedName name="koniec_FIN008C" localSheetId="45">#REF!</definedName>
    <definedName name="koniec_FIN008C" localSheetId="46">#REF!</definedName>
    <definedName name="koniec_FIN008C" localSheetId="48">#REF!</definedName>
    <definedName name="koniec_FIN008C" localSheetId="54">#REF!</definedName>
    <definedName name="koniec_FIN008C" localSheetId="53">#REF!</definedName>
    <definedName name="koniec_FIN008C" localSheetId="13">#REF!</definedName>
    <definedName name="koniec_FIN008C" localSheetId="19">#REF!</definedName>
    <definedName name="koniec_FIN008C" localSheetId="23">#REF!</definedName>
    <definedName name="koniec_FIN008C" localSheetId="30">#REF!</definedName>
    <definedName name="koniec_FIN008C" localSheetId="3">#REF!</definedName>
    <definedName name="koniec_FIN008C" localSheetId="1">#REF!</definedName>
    <definedName name="koniec_FIN008C">#REF!</definedName>
    <definedName name="koniec_FIN008D" localSheetId="11">#REF!</definedName>
    <definedName name="koniec_FIN008D" localSheetId="44">#REF!</definedName>
    <definedName name="koniec_FIN008D" localSheetId="45">#REF!</definedName>
    <definedName name="koniec_FIN008D" localSheetId="46">#REF!</definedName>
    <definedName name="koniec_FIN008D" localSheetId="48">#REF!</definedName>
    <definedName name="koniec_FIN008D" localSheetId="54">#REF!</definedName>
    <definedName name="koniec_FIN008D" localSheetId="53">#REF!</definedName>
    <definedName name="koniec_FIN008D" localSheetId="13">#REF!</definedName>
    <definedName name="koniec_FIN008D" localSheetId="19">#REF!</definedName>
    <definedName name="koniec_FIN008D" localSheetId="23">#REF!</definedName>
    <definedName name="koniec_FIN008D" localSheetId="30">#REF!</definedName>
    <definedName name="koniec_FIN008D" localSheetId="3">#REF!</definedName>
    <definedName name="koniec_FIN008D" localSheetId="1">#REF!</definedName>
    <definedName name="koniec_FIN008D">#REF!</definedName>
    <definedName name="koniec_FIN009" localSheetId="11">#REF!</definedName>
    <definedName name="koniec_FIN009" localSheetId="44">#REF!</definedName>
    <definedName name="koniec_FIN009" localSheetId="45">#REF!</definedName>
    <definedName name="koniec_FIN009" localSheetId="46">#REF!</definedName>
    <definedName name="koniec_FIN009" localSheetId="48">#REF!</definedName>
    <definedName name="koniec_FIN009" localSheetId="54">#REF!</definedName>
    <definedName name="koniec_FIN009" localSheetId="53">#REF!</definedName>
    <definedName name="koniec_FIN009" localSheetId="13">#REF!</definedName>
    <definedName name="koniec_FIN009" localSheetId="19">#REF!</definedName>
    <definedName name="koniec_FIN009" localSheetId="23">#REF!</definedName>
    <definedName name="koniec_FIN009" localSheetId="30">#REF!</definedName>
    <definedName name="koniec_FIN009" localSheetId="3">#REF!</definedName>
    <definedName name="koniec_FIN009" localSheetId="1">#REF!</definedName>
    <definedName name="koniec_FIN009">#REF!</definedName>
    <definedName name="koniec_FIN009_1" localSheetId="11">#REF!</definedName>
    <definedName name="koniec_FIN009_1" localSheetId="44">#REF!</definedName>
    <definedName name="koniec_FIN009_1" localSheetId="45">#REF!</definedName>
    <definedName name="koniec_FIN009_1" localSheetId="46">#REF!</definedName>
    <definedName name="koniec_FIN009_1" localSheetId="48">#REF!</definedName>
    <definedName name="koniec_FIN009_1" localSheetId="54">#REF!</definedName>
    <definedName name="koniec_FIN009_1" localSheetId="53">#REF!</definedName>
    <definedName name="koniec_FIN009_1" localSheetId="13">#REF!</definedName>
    <definedName name="koniec_FIN009_1" localSheetId="19">#REF!</definedName>
    <definedName name="koniec_FIN009_1" localSheetId="23">#REF!</definedName>
    <definedName name="koniec_FIN009_1" localSheetId="30">#REF!</definedName>
    <definedName name="koniec_FIN009_1" localSheetId="3">#REF!</definedName>
    <definedName name="koniec_FIN009_1" localSheetId="1">#REF!</definedName>
    <definedName name="koniec_FIN009_1">#REF!</definedName>
    <definedName name="koniec_FIN010" localSheetId="11">#REF!</definedName>
    <definedName name="koniec_FIN010" localSheetId="44">#REF!</definedName>
    <definedName name="koniec_FIN010" localSheetId="45">#REF!</definedName>
    <definedName name="koniec_FIN010" localSheetId="46">#REF!</definedName>
    <definedName name="koniec_FIN010" localSheetId="48">#REF!</definedName>
    <definedName name="koniec_FIN010" localSheetId="54">#REF!</definedName>
    <definedName name="koniec_FIN010" localSheetId="53">#REF!</definedName>
    <definedName name="koniec_FIN010" localSheetId="13">#REF!</definedName>
    <definedName name="koniec_FIN010" localSheetId="19">#REF!</definedName>
    <definedName name="koniec_FIN010" localSheetId="23">#REF!</definedName>
    <definedName name="koniec_FIN010" localSheetId="30">#REF!</definedName>
    <definedName name="koniec_FIN010" localSheetId="3">#REF!</definedName>
    <definedName name="koniec_FIN010" localSheetId="1">#REF!</definedName>
    <definedName name="koniec_FIN010">#REF!</definedName>
    <definedName name="koniec_FIN011" localSheetId="11">#REF!</definedName>
    <definedName name="koniec_FIN011" localSheetId="44">#REF!</definedName>
    <definedName name="koniec_FIN011" localSheetId="45">#REF!</definedName>
    <definedName name="koniec_FIN011" localSheetId="46">#REF!</definedName>
    <definedName name="koniec_FIN011" localSheetId="48">#REF!</definedName>
    <definedName name="koniec_FIN011" localSheetId="54">#REF!</definedName>
    <definedName name="koniec_FIN011" localSheetId="53">#REF!</definedName>
    <definedName name="koniec_FIN011" localSheetId="13">#REF!</definedName>
    <definedName name="koniec_FIN011" localSheetId="19">#REF!</definedName>
    <definedName name="koniec_FIN011" localSheetId="23">#REF!</definedName>
    <definedName name="koniec_FIN011" localSheetId="30">#REF!</definedName>
    <definedName name="koniec_FIN011" localSheetId="3">#REF!</definedName>
    <definedName name="koniec_FIN011" localSheetId="1">#REF!</definedName>
    <definedName name="koniec_FIN011">#REF!</definedName>
    <definedName name="koniec_FIN016B_1" localSheetId="11">#REF!</definedName>
    <definedName name="koniec_FIN016B_1" localSheetId="44">#REF!</definedName>
    <definedName name="koniec_FIN016B_1" localSheetId="45">#REF!</definedName>
    <definedName name="koniec_FIN016B_1" localSheetId="46">#REF!</definedName>
    <definedName name="koniec_FIN016B_1" localSheetId="48">#REF!</definedName>
    <definedName name="koniec_FIN016B_1" localSheetId="54">#REF!</definedName>
    <definedName name="koniec_FIN016B_1" localSheetId="53">#REF!</definedName>
    <definedName name="koniec_FIN016B_1" localSheetId="13">#REF!</definedName>
    <definedName name="koniec_FIN016B_1" localSheetId="19">#REF!</definedName>
    <definedName name="koniec_FIN016B_1" localSheetId="23">#REF!</definedName>
    <definedName name="koniec_FIN016B_1" localSheetId="30">#REF!</definedName>
    <definedName name="koniec_FIN016B_1" localSheetId="3">#REF!</definedName>
    <definedName name="koniec_FIN016B_1" localSheetId="1">#REF!</definedName>
    <definedName name="koniec_FIN016B_1">#REF!</definedName>
    <definedName name="koniec_FIN016B_2" localSheetId="11">#REF!</definedName>
    <definedName name="koniec_FIN016B_2" localSheetId="44">#REF!</definedName>
    <definedName name="koniec_FIN016B_2" localSheetId="45">#REF!</definedName>
    <definedName name="koniec_FIN016B_2" localSheetId="46">#REF!</definedName>
    <definedName name="koniec_FIN016B_2" localSheetId="48">#REF!</definedName>
    <definedName name="koniec_FIN016B_2" localSheetId="54">#REF!</definedName>
    <definedName name="koniec_FIN016B_2" localSheetId="53">#REF!</definedName>
    <definedName name="koniec_FIN016B_2" localSheetId="13">#REF!</definedName>
    <definedName name="koniec_FIN016B_2" localSheetId="19">#REF!</definedName>
    <definedName name="koniec_FIN016B_2" localSheetId="23">#REF!</definedName>
    <definedName name="koniec_FIN016B_2" localSheetId="30">#REF!</definedName>
    <definedName name="koniec_FIN016B_2" localSheetId="3">#REF!</definedName>
    <definedName name="koniec_FIN016B_2" localSheetId="1">#REF!</definedName>
    <definedName name="koniec_FIN016B_2">#REF!</definedName>
    <definedName name="koniec_FIN018" localSheetId="11">#REF!</definedName>
    <definedName name="koniec_FIN018" localSheetId="44">#REF!</definedName>
    <definedName name="koniec_FIN018" localSheetId="45">#REF!</definedName>
    <definedName name="koniec_FIN018" localSheetId="46">#REF!</definedName>
    <definedName name="koniec_FIN018" localSheetId="48">#REF!</definedName>
    <definedName name="koniec_FIN018" localSheetId="54">#REF!</definedName>
    <definedName name="koniec_FIN018" localSheetId="53">#REF!</definedName>
    <definedName name="koniec_FIN018" localSheetId="13">#REF!</definedName>
    <definedName name="koniec_FIN018" localSheetId="19">#REF!</definedName>
    <definedName name="koniec_FIN018" localSheetId="23">#REF!</definedName>
    <definedName name="koniec_FIN018" localSheetId="30">#REF!</definedName>
    <definedName name="koniec_FIN018" localSheetId="3">#REF!</definedName>
    <definedName name="koniec_FIN018" localSheetId="1">#REF!</definedName>
    <definedName name="koniec_FIN018">#REF!</definedName>
    <definedName name="koniec_FIN019" localSheetId="11">#REF!</definedName>
    <definedName name="koniec_FIN019" localSheetId="44">#REF!</definedName>
    <definedName name="koniec_FIN019" localSheetId="45">#REF!</definedName>
    <definedName name="koniec_FIN019" localSheetId="46">#REF!</definedName>
    <definedName name="koniec_FIN019" localSheetId="48">#REF!</definedName>
    <definedName name="koniec_FIN019" localSheetId="54">#REF!</definedName>
    <definedName name="koniec_FIN019" localSheetId="53">#REF!</definedName>
    <definedName name="koniec_FIN019" localSheetId="13">#REF!</definedName>
    <definedName name="koniec_FIN019" localSheetId="19">#REF!</definedName>
    <definedName name="koniec_FIN019" localSheetId="23">#REF!</definedName>
    <definedName name="koniec_FIN019" localSheetId="30">#REF!</definedName>
    <definedName name="koniec_FIN019" localSheetId="3">#REF!</definedName>
    <definedName name="koniec_FIN019" localSheetId="1">#REF!</definedName>
    <definedName name="koniec_FIN019">#REF!</definedName>
    <definedName name="koniec_FIN020" localSheetId="11">#REF!</definedName>
    <definedName name="koniec_FIN020" localSheetId="44">#REF!</definedName>
    <definedName name="koniec_FIN020" localSheetId="45">#REF!</definedName>
    <definedName name="koniec_FIN020" localSheetId="46">#REF!</definedName>
    <definedName name="koniec_FIN020" localSheetId="48">#REF!</definedName>
    <definedName name="koniec_FIN020" localSheetId="54">#REF!</definedName>
    <definedName name="koniec_FIN020" localSheetId="53">#REF!</definedName>
    <definedName name="koniec_FIN020" localSheetId="13">#REF!</definedName>
    <definedName name="koniec_FIN020" localSheetId="19">#REF!</definedName>
    <definedName name="koniec_FIN020" localSheetId="23">#REF!</definedName>
    <definedName name="koniec_FIN020" localSheetId="30">#REF!</definedName>
    <definedName name="koniec_FIN020" localSheetId="3">#REF!</definedName>
    <definedName name="koniec_FIN020" localSheetId="1">#REF!</definedName>
    <definedName name="koniec_FIN020">#REF!</definedName>
    <definedName name="koniec_FIN021" localSheetId="11">#REF!</definedName>
    <definedName name="koniec_FIN021" localSheetId="44">#REF!</definedName>
    <definedName name="koniec_FIN021" localSheetId="45">#REF!</definedName>
    <definedName name="koniec_FIN021" localSheetId="46">#REF!</definedName>
    <definedName name="koniec_FIN021" localSheetId="48">#REF!</definedName>
    <definedName name="koniec_FIN021" localSheetId="54">#REF!</definedName>
    <definedName name="koniec_FIN021" localSheetId="53">#REF!</definedName>
    <definedName name="koniec_FIN021" localSheetId="13">#REF!</definedName>
    <definedName name="koniec_FIN021" localSheetId="19">#REF!</definedName>
    <definedName name="koniec_FIN021" localSheetId="23">#REF!</definedName>
    <definedName name="koniec_FIN021" localSheetId="30">#REF!</definedName>
    <definedName name="koniec_FIN021" localSheetId="3">#REF!</definedName>
    <definedName name="koniec_FIN021" localSheetId="1">#REF!</definedName>
    <definedName name="koniec_FIN021">#REF!</definedName>
    <definedName name="koniec_FIN022" localSheetId="11">#REF!</definedName>
    <definedName name="koniec_FIN022" localSheetId="44">#REF!</definedName>
    <definedName name="koniec_FIN022" localSheetId="45">#REF!</definedName>
    <definedName name="koniec_FIN022" localSheetId="46">#REF!</definedName>
    <definedName name="koniec_FIN022" localSheetId="48">#REF!</definedName>
    <definedName name="koniec_FIN022" localSheetId="54">#REF!</definedName>
    <definedName name="koniec_FIN022" localSheetId="53">#REF!</definedName>
    <definedName name="koniec_FIN022" localSheetId="13">#REF!</definedName>
    <definedName name="koniec_FIN022" localSheetId="19">#REF!</definedName>
    <definedName name="koniec_FIN022" localSheetId="23">#REF!</definedName>
    <definedName name="koniec_FIN022" localSheetId="30">#REF!</definedName>
    <definedName name="koniec_FIN022" localSheetId="3">#REF!</definedName>
    <definedName name="koniec_FIN022" localSheetId="1">#REF!</definedName>
    <definedName name="koniec_FIN022">#REF!</definedName>
    <definedName name="koniec_FIN023" localSheetId="11">#REF!</definedName>
    <definedName name="koniec_FIN023" localSheetId="44">#REF!</definedName>
    <definedName name="koniec_FIN023" localSheetId="45">#REF!</definedName>
    <definedName name="koniec_FIN023" localSheetId="46">#REF!</definedName>
    <definedName name="koniec_FIN023" localSheetId="48">#REF!</definedName>
    <definedName name="koniec_FIN023" localSheetId="54">#REF!</definedName>
    <definedName name="koniec_FIN023" localSheetId="53">#REF!</definedName>
    <definedName name="koniec_FIN023" localSheetId="13">#REF!</definedName>
    <definedName name="koniec_FIN023" localSheetId="19">#REF!</definedName>
    <definedName name="koniec_FIN023" localSheetId="23">#REF!</definedName>
    <definedName name="koniec_FIN023" localSheetId="30">#REF!</definedName>
    <definedName name="koniec_FIN023" localSheetId="3">#REF!</definedName>
    <definedName name="koniec_FIN023" localSheetId="1">#REF!</definedName>
    <definedName name="koniec_FIN023">#REF!</definedName>
    <definedName name="koniec_FIN024" localSheetId="11">#REF!</definedName>
    <definedName name="koniec_FIN024" localSheetId="44">#REF!</definedName>
    <definedName name="koniec_FIN024" localSheetId="45">#REF!</definedName>
    <definedName name="koniec_FIN024" localSheetId="46">#REF!</definedName>
    <definedName name="koniec_FIN024" localSheetId="48">#REF!</definedName>
    <definedName name="koniec_FIN024" localSheetId="54">#REF!</definedName>
    <definedName name="koniec_FIN024" localSheetId="53">#REF!</definedName>
    <definedName name="koniec_FIN024" localSheetId="13">#REF!</definedName>
    <definedName name="koniec_FIN024" localSheetId="19">#REF!</definedName>
    <definedName name="koniec_FIN024" localSheetId="23">#REF!</definedName>
    <definedName name="koniec_FIN024" localSheetId="30">#REF!</definedName>
    <definedName name="koniec_FIN024" localSheetId="3">#REF!</definedName>
    <definedName name="koniec_FIN024" localSheetId="1">#REF!</definedName>
    <definedName name="koniec_FIN024">#REF!</definedName>
    <definedName name="koniec_FIN025" localSheetId="11">#REF!</definedName>
    <definedName name="koniec_FIN025" localSheetId="44">#REF!</definedName>
    <definedName name="koniec_FIN025" localSheetId="45">#REF!</definedName>
    <definedName name="koniec_FIN025" localSheetId="46">#REF!</definedName>
    <definedName name="koniec_FIN025" localSheetId="48">#REF!</definedName>
    <definedName name="koniec_FIN025" localSheetId="54">#REF!</definedName>
    <definedName name="koniec_FIN025" localSheetId="53">#REF!</definedName>
    <definedName name="koniec_FIN025" localSheetId="13">#REF!</definedName>
    <definedName name="koniec_FIN025" localSheetId="19">#REF!</definedName>
    <definedName name="koniec_FIN025" localSheetId="23">#REF!</definedName>
    <definedName name="koniec_FIN025" localSheetId="30">#REF!</definedName>
    <definedName name="koniec_FIN025" localSheetId="3">#REF!</definedName>
    <definedName name="koniec_FIN025" localSheetId="1">#REF!</definedName>
    <definedName name="koniec_FIN025">#REF!</definedName>
    <definedName name="koniec_FIN026B" localSheetId="11">#REF!</definedName>
    <definedName name="koniec_FIN026B" localSheetId="44">#REF!</definedName>
    <definedName name="koniec_FIN026B" localSheetId="45">#REF!</definedName>
    <definedName name="koniec_FIN026B" localSheetId="46">#REF!</definedName>
    <definedName name="koniec_FIN026B" localSheetId="48">#REF!</definedName>
    <definedName name="koniec_FIN026B" localSheetId="54">#REF!</definedName>
    <definedName name="koniec_FIN026B" localSheetId="53">#REF!</definedName>
    <definedName name="koniec_FIN026B" localSheetId="13">#REF!</definedName>
    <definedName name="koniec_FIN026B" localSheetId="19">#REF!</definedName>
    <definedName name="koniec_FIN026B" localSheetId="23">#REF!</definedName>
    <definedName name="koniec_FIN026B" localSheetId="30">#REF!</definedName>
    <definedName name="koniec_FIN026B" localSheetId="3">#REF!</definedName>
    <definedName name="koniec_FIN026B" localSheetId="1">#REF!</definedName>
    <definedName name="koniec_FIN026B">#REF!</definedName>
    <definedName name="koniec_FIN026C" localSheetId="11">#REF!</definedName>
    <definedName name="koniec_FIN026C" localSheetId="44">#REF!</definedName>
    <definedName name="koniec_FIN026C" localSheetId="45">#REF!</definedName>
    <definedName name="koniec_FIN026C" localSheetId="46">#REF!</definedName>
    <definedName name="koniec_FIN026C" localSheetId="48">#REF!</definedName>
    <definedName name="koniec_FIN026C" localSheetId="54">#REF!</definedName>
    <definedName name="koniec_FIN026C" localSheetId="53">#REF!</definedName>
    <definedName name="koniec_FIN026C" localSheetId="13">#REF!</definedName>
    <definedName name="koniec_FIN026C" localSheetId="19">#REF!</definedName>
    <definedName name="koniec_FIN026C" localSheetId="23">#REF!</definedName>
    <definedName name="koniec_FIN026C" localSheetId="30">#REF!</definedName>
    <definedName name="koniec_FIN026C" localSheetId="3">#REF!</definedName>
    <definedName name="koniec_FIN026C" localSheetId="1">#REF!</definedName>
    <definedName name="koniec_FIN026C">#REF!</definedName>
    <definedName name="koniec_FIN026D" localSheetId="11">#REF!</definedName>
    <definedName name="koniec_FIN026D" localSheetId="44">#REF!</definedName>
    <definedName name="koniec_FIN026D" localSheetId="45">#REF!</definedName>
    <definedName name="koniec_FIN026D" localSheetId="46">#REF!</definedName>
    <definedName name="koniec_FIN026D" localSheetId="48">#REF!</definedName>
    <definedName name="koniec_FIN026D" localSheetId="54">#REF!</definedName>
    <definedName name="koniec_FIN026D" localSheetId="53">#REF!</definedName>
    <definedName name="koniec_FIN026D" localSheetId="13">#REF!</definedName>
    <definedName name="koniec_FIN026D" localSheetId="19">#REF!</definedName>
    <definedName name="koniec_FIN026D" localSheetId="23">#REF!</definedName>
    <definedName name="koniec_FIN026D" localSheetId="30">#REF!</definedName>
    <definedName name="koniec_FIN026D" localSheetId="3">#REF!</definedName>
    <definedName name="koniec_FIN026D" localSheetId="1">#REF!</definedName>
    <definedName name="koniec_FIN026D">#REF!</definedName>
    <definedName name="koniec_FIN026E" localSheetId="11">#REF!</definedName>
    <definedName name="koniec_FIN026E" localSheetId="44">#REF!</definedName>
    <definedName name="koniec_FIN026E" localSheetId="45">#REF!</definedName>
    <definedName name="koniec_FIN026E" localSheetId="46">#REF!</definedName>
    <definedName name="koniec_FIN026E" localSheetId="48">#REF!</definedName>
    <definedName name="koniec_FIN026E" localSheetId="54">#REF!</definedName>
    <definedName name="koniec_FIN026E" localSheetId="53">#REF!</definedName>
    <definedName name="koniec_FIN026E" localSheetId="13">#REF!</definedName>
    <definedName name="koniec_FIN026E" localSheetId="19">#REF!</definedName>
    <definedName name="koniec_FIN026E" localSheetId="23">#REF!</definedName>
    <definedName name="koniec_FIN026E" localSheetId="30">#REF!</definedName>
    <definedName name="koniec_FIN026E" localSheetId="3">#REF!</definedName>
    <definedName name="koniec_FIN026E" localSheetId="1">#REF!</definedName>
    <definedName name="koniec_FIN026E">#REF!</definedName>
    <definedName name="koniec_FIN026F" localSheetId="11">#REF!</definedName>
    <definedName name="koniec_FIN026F" localSheetId="44">#REF!</definedName>
    <definedName name="koniec_FIN026F" localSheetId="45">#REF!</definedName>
    <definedName name="koniec_FIN026F" localSheetId="46">#REF!</definedName>
    <definedName name="koniec_FIN026F" localSheetId="48">#REF!</definedName>
    <definedName name="koniec_FIN026F" localSheetId="54">#REF!</definedName>
    <definedName name="koniec_FIN026F" localSheetId="53">#REF!</definedName>
    <definedName name="koniec_FIN026F" localSheetId="13">#REF!</definedName>
    <definedName name="koniec_FIN026F" localSheetId="19">#REF!</definedName>
    <definedName name="koniec_FIN026F" localSheetId="23">#REF!</definedName>
    <definedName name="koniec_FIN026F" localSheetId="30">#REF!</definedName>
    <definedName name="koniec_FIN026F" localSheetId="3">#REF!</definedName>
    <definedName name="koniec_FIN026F" localSheetId="1">#REF!</definedName>
    <definedName name="koniec_FIN026F">#REF!</definedName>
    <definedName name="koniec_FIN026G" localSheetId="11">#REF!</definedName>
    <definedName name="koniec_FIN026G" localSheetId="44">#REF!</definedName>
    <definedName name="koniec_FIN026G" localSheetId="45">#REF!</definedName>
    <definedName name="koniec_FIN026G" localSheetId="46">#REF!</definedName>
    <definedName name="koniec_FIN026G" localSheetId="48">#REF!</definedName>
    <definedName name="koniec_FIN026G" localSheetId="54">#REF!</definedName>
    <definedName name="koniec_FIN026G" localSheetId="53">#REF!</definedName>
    <definedName name="koniec_FIN026G" localSheetId="13">#REF!</definedName>
    <definedName name="koniec_FIN026G" localSheetId="19">#REF!</definedName>
    <definedName name="koniec_FIN026G" localSheetId="23">#REF!</definedName>
    <definedName name="koniec_FIN026G" localSheetId="30">#REF!</definedName>
    <definedName name="koniec_FIN026G" localSheetId="3">#REF!</definedName>
    <definedName name="koniec_FIN026G" localSheetId="1">#REF!</definedName>
    <definedName name="koniec_FIN026G">#REF!</definedName>
    <definedName name="koniec_FIN026H" localSheetId="11">#REF!</definedName>
    <definedName name="koniec_FIN026H" localSheetId="44">#REF!</definedName>
    <definedName name="koniec_FIN026H" localSheetId="45">#REF!</definedName>
    <definedName name="koniec_FIN026H" localSheetId="46">#REF!</definedName>
    <definedName name="koniec_FIN026H" localSheetId="48">#REF!</definedName>
    <definedName name="koniec_FIN026H" localSheetId="54">#REF!</definedName>
    <definedName name="koniec_FIN026H" localSheetId="53">#REF!</definedName>
    <definedName name="koniec_FIN026H" localSheetId="13">#REF!</definedName>
    <definedName name="koniec_FIN026H" localSheetId="19">#REF!</definedName>
    <definedName name="koniec_FIN026H" localSheetId="23">#REF!</definedName>
    <definedName name="koniec_FIN026H" localSheetId="30">#REF!</definedName>
    <definedName name="koniec_FIN026H" localSheetId="3">#REF!</definedName>
    <definedName name="koniec_FIN026H" localSheetId="1">#REF!</definedName>
    <definedName name="koniec_FIN026H">#REF!</definedName>
    <definedName name="koniec_FIN026I" localSheetId="11">#REF!</definedName>
    <definedName name="koniec_FIN026I" localSheetId="44">#REF!</definedName>
    <definedName name="koniec_FIN026I" localSheetId="45">#REF!</definedName>
    <definedName name="koniec_FIN026I" localSheetId="46">#REF!</definedName>
    <definedName name="koniec_FIN026I" localSheetId="48">#REF!</definedName>
    <definedName name="koniec_FIN026I" localSheetId="54">#REF!</definedName>
    <definedName name="koniec_FIN026I" localSheetId="53">#REF!</definedName>
    <definedName name="koniec_FIN026I" localSheetId="13">#REF!</definedName>
    <definedName name="koniec_FIN026I" localSheetId="19">#REF!</definedName>
    <definedName name="koniec_FIN026I" localSheetId="23">#REF!</definedName>
    <definedName name="koniec_FIN026I" localSheetId="30">#REF!</definedName>
    <definedName name="koniec_FIN026I" localSheetId="3">#REF!</definedName>
    <definedName name="koniec_FIN026I" localSheetId="1">#REF!</definedName>
    <definedName name="koniec_FIN026I">#REF!</definedName>
    <definedName name="koniec_FIN026J" localSheetId="11">#REF!</definedName>
    <definedName name="koniec_FIN026J" localSheetId="44">#REF!</definedName>
    <definedName name="koniec_FIN026J" localSheetId="45">#REF!</definedName>
    <definedName name="koniec_FIN026J" localSheetId="46">#REF!</definedName>
    <definedName name="koniec_FIN026J" localSheetId="48">#REF!</definedName>
    <definedName name="koniec_FIN026J" localSheetId="54">#REF!</definedName>
    <definedName name="koniec_FIN026J" localSheetId="53">#REF!</definedName>
    <definedName name="koniec_FIN026J" localSheetId="13">#REF!</definedName>
    <definedName name="koniec_FIN026J" localSheetId="19">#REF!</definedName>
    <definedName name="koniec_FIN026J" localSheetId="23">#REF!</definedName>
    <definedName name="koniec_FIN026J" localSheetId="30">#REF!</definedName>
    <definedName name="koniec_FIN026J" localSheetId="3">#REF!</definedName>
    <definedName name="koniec_FIN026J" localSheetId="1">#REF!</definedName>
    <definedName name="koniec_FIN026J">#REF!</definedName>
    <definedName name="koniec_FIN026K" localSheetId="11">#REF!</definedName>
    <definedName name="koniec_FIN026K" localSheetId="44">#REF!</definedName>
    <definedName name="koniec_FIN026K" localSheetId="45">#REF!</definedName>
    <definedName name="koniec_FIN026K" localSheetId="46">#REF!</definedName>
    <definedName name="koniec_FIN026K" localSheetId="48">#REF!</definedName>
    <definedName name="koniec_FIN026K" localSheetId="54">#REF!</definedName>
    <definedName name="koniec_FIN026K" localSheetId="53">#REF!</definedName>
    <definedName name="koniec_FIN026K" localSheetId="13">#REF!</definedName>
    <definedName name="koniec_FIN026K" localSheetId="19">#REF!</definedName>
    <definedName name="koniec_FIN026K" localSheetId="23">#REF!</definedName>
    <definedName name="koniec_FIN026K" localSheetId="30">#REF!</definedName>
    <definedName name="koniec_FIN026K" localSheetId="3">#REF!</definedName>
    <definedName name="koniec_FIN026K" localSheetId="1">#REF!</definedName>
    <definedName name="koniec_FIN026K">#REF!</definedName>
    <definedName name="koniec_FIN027" localSheetId="11">#REF!</definedName>
    <definedName name="koniec_FIN027" localSheetId="44">#REF!</definedName>
    <definedName name="koniec_FIN027" localSheetId="45">#REF!</definedName>
    <definedName name="koniec_FIN027" localSheetId="46">#REF!</definedName>
    <definedName name="koniec_FIN027" localSheetId="48">#REF!</definedName>
    <definedName name="koniec_FIN027" localSheetId="54">#REF!</definedName>
    <definedName name="koniec_FIN027" localSheetId="53">#REF!</definedName>
    <definedName name="koniec_FIN027" localSheetId="13">#REF!</definedName>
    <definedName name="koniec_FIN027" localSheetId="19">#REF!</definedName>
    <definedName name="koniec_FIN027" localSheetId="23">#REF!</definedName>
    <definedName name="koniec_FIN027" localSheetId="30">#REF!</definedName>
    <definedName name="koniec_FIN027" localSheetId="3">#REF!</definedName>
    <definedName name="koniec_FIN027" localSheetId="1">#REF!</definedName>
    <definedName name="koniec_FIN027">#REF!</definedName>
    <definedName name="koniec_FR" localSheetId="11">#REF!</definedName>
    <definedName name="koniec_FR" localSheetId="44">#REF!</definedName>
    <definedName name="koniec_FR" localSheetId="45">#REF!</definedName>
    <definedName name="koniec_FR" localSheetId="46">#REF!</definedName>
    <definedName name="koniec_FR" localSheetId="48">#REF!</definedName>
    <definedName name="koniec_FR" localSheetId="54">#REF!</definedName>
    <definedName name="koniec_FR" localSheetId="53">#REF!</definedName>
    <definedName name="koniec_FR" localSheetId="13">#REF!</definedName>
    <definedName name="koniec_FR" localSheetId="19">#REF!</definedName>
    <definedName name="koniec_FR" localSheetId="23">#REF!</definedName>
    <definedName name="koniec_FR" localSheetId="30">#REF!</definedName>
    <definedName name="koniec_FR" localSheetId="3">#REF!</definedName>
    <definedName name="koniec_FR" localSheetId="1">#REF!</definedName>
    <definedName name="koniec_FR">#REF!</definedName>
    <definedName name="koniec_FRN001A" localSheetId="11">#REF!</definedName>
    <definedName name="koniec_FRN001A" localSheetId="44">#REF!</definedName>
    <definedName name="koniec_FRN001A" localSheetId="45">#REF!</definedName>
    <definedName name="koniec_FRN001A" localSheetId="46">#REF!</definedName>
    <definedName name="koniec_FRN001A" localSheetId="48">#REF!</definedName>
    <definedName name="koniec_FRN001A" localSheetId="54">#REF!</definedName>
    <definedName name="koniec_FRN001A" localSheetId="53">#REF!</definedName>
    <definedName name="koniec_FRN001A" localSheetId="13">#REF!</definedName>
    <definedName name="koniec_FRN001A" localSheetId="19">#REF!</definedName>
    <definedName name="koniec_FRN001A" localSheetId="23">#REF!</definedName>
    <definedName name="koniec_FRN001A" localSheetId="30">#REF!</definedName>
    <definedName name="koniec_FRN001A" localSheetId="3">#REF!</definedName>
    <definedName name="koniec_FRN001A" localSheetId="1">#REF!</definedName>
    <definedName name="koniec_FRN001A">#REF!</definedName>
    <definedName name="koniec_FRN001B" localSheetId="11">#REF!</definedName>
    <definedName name="koniec_FRN001B" localSheetId="44">#REF!</definedName>
    <definedName name="koniec_FRN001B" localSheetId="45">#REF!</definedName>
    <definedName name="koniec_FRN001B" localSheetId="46">#REF!</definedName>
    <definedName name="koniec_FRN001B" localSheetId="48">#REF!</definedName>
    <definedName name="koniec_FRN001B" localSheetId="54">#REF!</definedName>
    <definedName name="koniec_FRN001B" localSheetId="53">#REF!</definedName>
    <definedName name="koniec_FRN001B" localSheetId="13">#REF!</definedName>
    <definedName name="koniec_FRN001B" localSheetId="19">#REF!</definedName>
    <definedName name="koniec_FRN001B" localSheetId="23">#REF!</definedName>
    <definedName name="koniec_FRN001B" localSheetId="30">#REF!</definedName>
    <definedName name="koniec_FRN001B" localSheetId="3">#REF!</definedName>
    <definedName name="koniec_FRN001B" localSheetId="1">#REF!</definedName>
    <definedName name="koniec_FRN001B">#REF!</definedName>
    <definedName name="koniec_FRN001C_1" localSheetId="11">#REF!</definedName>
    <definedName name="koniec_FRN001C_1" localSheetId="44">#REF!</definedName>
    <definedName name="koniec_FRN001C_1" localSheetId="45">#REF!</definedName>
    <definedName name="koniec_FRN001C_1" localSheetId="46">#REF!</definedName>
    <definedName name="koniec_FRN001C_1" localSheetId="48">#REF!</definedName>
    <definedName name="koniec_FRN001C_1" localSheetId="54">#REF!</definedName>
    <definedName name="koniec_FRN001C_1" localSheetId="53">#REF!</definedName>
    <definedName name="koniec_FRN001C_1" localSheetId="13">#REF!</definedName>
    <definedName name="koniec_FRN001C_1" localSheetId="19">#REF!</definedName>
    <definedName name="koniec_FRN001C_1" localSheetId="23">#REF!</definedName>
    <definedName name="koniec_FRN001C_1" localSheetId="30">#REF!</definedName>
    <definedName name="koniec_FRN001C_1" localSheetId="3">#REF!</definedName>
    <definedName name="koniec_FRN001C_1" localSheetId="1">#REF!</definedName>
    <definedName name="koniec_FRN001C_1">#REF!</definedName>
    <definedName name="koniec_FRN001C_2" localSheetId="11">#REF!</definedName>
    <definedName name="koniec_FRN001C_2" localSheetId="44">#REF!</definedName>
    <definedName name="koniec_FRN001C_2" localSheetId="45">#REF!</definedName>
    <definedName name="koniec_FRN001C_2" localSheetId="46">#REF!</definedName>
    <definedName name="koniec_FRN001C_2" localSheetId="48">#REF!</definedName>
    <definedName name="koniec_FRN001C_2" localSheetId="54">#REF!</definedName>
    <definedName name="koniec_FRN001C_2" localSheetId="53">#REF!</definedName>
    <definedName name="koniec_FRN001C_2" localSheetId="13">#REF!</definedName>
    <definedName name="koniec_FRN001C_2" localSheetId="19">#REF!</definedName>
    <definedName name="koniec_FRN001C_2" localSheetId="23">#REF!</definedName>
    <definedName name="koniec_FRN001C_2" localSheetId="30">#REF!</definedName>
    <definedName name="koniec_FRN001C_2" localSheetId="3">#REF!</definedName>
    <definedName name="koniec_FRN001C_2" localSheetId="1">#REF!</definedName>
    <definedName name="koniec_FRN001C_2">#REF!</definedName>
    <definedName name="koniec_FRN001C_3" localSheetId="11">#REF!</definedName>
    <definedName name="koniec_FRN001C_3" localSheetId="44">#REF!</definedName>
    <definedName name="koniec_FRN001C_3" localSheetId="45">#REF!</definedName>
    <definedName name="koniec_FRN001C_3" localSheetId="46">#REF!</definedName>
    <definedName name="koniec_FRN001C_3" localSheetId="48">#REF!</definedName>
    <definedName name="koniec_FRN001C_3" localSheetId="54">#REF!</definedName>
    <definedName name="koniec_FRN001C_3" localSheetId="53">#REF!</definedName>
    <definedName name="koniec_FRN001C_3" localSheetId="13">#REF!</definedName>
    <definedName name="koniec_FRN001C_3" localSheetId="19">#REF!</definedName>
    <definedName name="koniec_FRN001C_3" localSheetId="23">#REF!</definedName>
    <definedName name="koniec_FRN001C_3" localSheetId="30">#REF!</definedName>
    <definedName name="koniec_FRN001C_3" localSheetId="3">#REF!</definedName>
    <definedName name="koniec_FRN001C_3" localSheetId="1">#REF!</definedName>
    <definedName name="koniec_FRN001C_3">#REF!</definedName>
    <definedName name="koniec_FRN001D" localSheetId="11">#REF!</definedName>
    <definedName name="koniec_FRN001D" localSheetId="44">#REF!</definedName>
    <definedName name="koniec_FRN001D" localSheetId="45">#REF!</definedName>
    <definedName name="koniec_FRN001D" localSheetId="46">#REF!</definedName>
    <definedName name="koniec_FRN001D" localSheetId="48">#REF!</definedName>
    <definedName name="koniec_FRN001D" localSheetId="54">#REF!</definedName>
    <definedName name="koniec_FRN001D" localSheetId="53">#REF!</definedName>
    <definedName name="koniec_FRN001D" localSheetId="13">#REF!</definedName>
    <definedName name="koniec_FRN001D" localSheetId="19">#REF!</definedName>
    <definedName name="koniec_FRN001D" localSheetId="23">#REF!</definedName>
    <definedName name="koniec_FRN001D" localSheetId="30">#REF!</definedName>
    <definedName name="koniec_FRN001D" localSheetId="3">#REF!</definedName>
    <definedName name="koniec_FRN001D" localSheetId="1">#REF!</definedName>
    <definedName name="koniec_FRN001D">#REF!</definedName>
    <definedName name="koniec_FRN002A" localSheetId="11">#REF!</definedName>
    <definedName name="koniec_FRN002A" localSheetId="44">#REF!</definedName>
    <definedName name="koniec_FRN002A" localSheetId="45">#REF!</definedName>
    <definedName name="koniec_FRN002A" localSheetId="46">#REF!</definedName>
    <definedName name="koniec_FRN002A" localSheetId="48">#REF!</definedName>
    <definedName name="koniec_FRN002A" localSheetId="54">#REF!</definedName>
    <definedName name="koniec_FRN002A" localSheetId="53">#REF!</definedName>
    <definedName name="koniec_FRN002A" localSheetId="13">#REF!</definedName>
    <definedName name="koniec_FRN002A" localSheetId="19">#REF!</definedName>
    <definedName name="koniec_FRN002A" localSheetId="23">#REF!</definedName>
    <definedName name="koniec_FRN002A" localSheetId="30">#REF!</definedName>
    <definedName name="koniec_FRN002A" localSheetId="3">#REF!</definedName>
    <definedName name="koniec_FRN002A" localSheetId="1">#REF!</definedName>
    <definedName name="koniec_FRN002A">#REF!</definedName>
    <definedName name="koniec_FRN002A_2" localSheetId="11">#REF!</definedName>
    <definedName name="koniec_FRN002A_2" localSheetId="44">#REF!</definedName>
    <definedName name="koniec_FRN002A_2" localSheetId="45">#REF!</definedName>
    <definedName name="koniec_FRN002A_2" localSheetId="46">#REF!</definedName>
    <definedName name="koniec_FRN002A_2" localSheetId="48">#REF!</definedName>
    <definedName name="koniec_FRN002A_2" localSheetId="54">#REF!</definedName>
    <definedName name="koniec_FRN002A_2" localSheetId="53">#REF!</definedName>
    <definedName name="koniec_FRN002A_2" localSheetId="13">#REF!</definedName>
    <definedName name="koniec_FRN002A_2" localSheetId="19">#REF!</definedName>
    <definedName name="koniec_FRN002A_2" localSheetId="23">#REF!</definedName>
    <definedName name="koniec_FRN002A_2" localSheetId="30">#REF!</definedName>
    <definedName name="koniec_FRN002A_2" localSheetId="3">#REF!</definedName>
    <definedName name="koniec_FRN002A_2" localSheetId="1">#REF!</definedName>
    <definedName name="koniec_FRN002A_2">#REF!</definedName>
    <definedName name="koniec_FRN002B" localSheetId="11">#REF!</definedName>
    <definedName name="koniec_FRN002B" localSheetId="44">#REF!</definedName>
    <definedName name="koniec_FRN002B" localSheetId="45">#REF!</definedName>
    <definedName name="koniec_FRN002B" localSheetId="46">#REF!</definedName>
    <definedName name="koniec_FRN002B" localSheetId="48">#REF!</definedName>
    <definedName name="koniec_FRN002B" localSheetId="54">#REF!</definedName>
    <definedName name="koniec_FRN002B" localSheetId="53">#REF!</definedName>
    <definedName name="koniec_FRN002B" localSheetId="13">#REF!</definedName>
    <definedName name="koniec_FRN002B" localSheetId="19">#REF!</definedName>
    <definedName name="koniec_FRN002B" localSheetId="23">#REF!</definedName>
    <definedName name="koniec_FRN002B" localSheetId="30">#REF!</definedName>
    <definedName name="koniec_FRN002B" localSheetId="3">#REF!</definedName>
    <definedName name="koniec_FRN002B" localSheetId="1">#REF!</definedName>
    <definedName name="koniec_FRN002B">#REF!</definedName>
    <definedName name="koniec_FRN002D" localSheetId="11">#REF!</definedName>
    <definedName name="koniec_FRN002D" localSheetId="44">#REF!</definedName>
    <definedName name="koniec_FRN002D" localSheetId="45">#REF!</definedName>
    <definedName name="koniec_FRN002D" localSheetId="46">#REF!</definedName>
    <definedName name="koniec_FRN002D" localSheetId="48">#REF!</definedName>
    <definedName name="koniec_FRN002D" localSheetId="54">#REF!</definedName>
    <definedName name="koniec_FRN002D" localSheetId="53">#REF!</definedName>
    <definedName name="koniec_FRN002D" localSheetId="13">#REF!</definedName>
    <definedName name="koniec_FRN002D" localSheetId="19">#REF!</definedName>
    <definedName name="koniec_FRN002D" localSheetId="23">#REF!</definedName>
    <definedName name="koniec_FRN002D" localSheetId="30">#REF!</definedName>
    <definedName name="koniec_FRN002D" localSheetId="3">#REF!</definedName>
    <definedName name="koniec_FRN002D" localSheetId="1">#REF!</definedName>
    <definedName name="koniec_FRN002D">#REF!</definedName>
    <definedName name="koniec_FRN013A" localSheetId="11">#REF!</definedName>
    <definedName name="koniec_FRN013A" localSheetId="44">#REF!</definedName>
    <definedName name="koniec_FRN013A" localSheetId="45">#REF!</definedName>
    <definedName name="koniec_FRN013A" localSheetId="46">#REF!</definedName>
    <definedName name="koniec_FRN013A" localSheetId="48">#REF!</definedName>
    <definedName name="koniec_FRN013A" localSheetId="54">#REF!</definedName>
    <definedName name="koniec_FRN013A" localSheetId="53">#REF!</definedName>
    <definedName name="koniec_FRN013A" localSheetId="13">#REF!</definedName>
    <definedName name="koniec_FRN013A" localSheetId="19">#REF!</definedName>
    <definedName name="koniec_FRN013A" localSheetId="23">#REF!</definedName>
    <definedName name="koniec_FRN013A" localSheetId="30">#REF!</definedName>
    <definedName name="koniec_FRN013A" localSheetId="3">#REF!</definedName>
    <definedName name="koniec_FRN013A" localSheetId="1">#REF!</definedName>
    <definedName name="koniec_FRN013A">#REF!</definedName>
    <definedName name="koniec_FRN013B" localSheetId="11">#REF!</definedName>
    <definedName name="koniec_FRN013B" localSheetId="44">#REF!</definedName>
    <definedName name="koniec_FRN013B" localSheetId="45">#REF!</definedName>
    <definedName name="koniec_FRN013B" localSheetId="46">#REF!</definedName>
    <definedName name="koniec_FRN013B" localSheetId="48">#REF!</definedName>
    <definedName name="koniec_FRN013B" localSheetId="54">#REF!</definedName>
    <definedName name="koniec_FRN013B" localSheetId="53">#REF!</definedName>
    <definedName name="koniec_FRN013B" localSheetId="13">#REF!</definedName>
    <definedName name="koniec_FRN013B" localSheetId="19">#REF!</definedName>
    <definedName name="koniec_FRN013B" localSheetId="23">#REF!</definedName>
    <definedName name="koniec_FRN013B" localSheetId="30">#REF!</definedName>
    <definedName name="koniec_FRN013B" localSheetId="3">#REF!</definedName>
    <definedName name="koniec_FRN013B" localSheetId="1">#REF!</definedName>
    <definedName name="koniec_FRN013B">#REF!</definedName>
    <definedName name="Koszt_eksp_mies_odd" localSheetId="7">#REF!</definedName>
    <definedName name="Koszt_eksp_mies_odd" localSheetId="4">#REF!</definedName>
    <definedName name="Koszt_eksp_mies_odd" localSheetId="8">#REF!</definedName>
    <definedName name="Koszt_eksp_mies_odd" localSheetId="5">#REF!</definedName>
    <definedName name="Koszt_eksp_mies_odd" localSheetId="6">#REF!</definedName>
    <definedName name="Koszt_eksp_mies_odd" localSheetId="10">#REF!</definedName>
    <definedName name="Koszt_eksp_mies_odd" localSheetId="12">#REF!</definedName>
    <definedName name="Koszt_eksp_mies_odd" localSheetId="11">#REF!</definedName>
    <definedName name="Koszt_eksp_mies_odd" localSheetId="44">#REF!</definedName>
    <definedName name="Koszt_eksp_mies_odd" localSheetId="45">#REF!</definedName>
    <definedName name="Koszt_eksp_mies_odd" localSheetId="46">#REF!</definedName>
    <definedName name="Koszt_eksp_mies_odd" localSheetId="48">#REF!</definedName>
    <definedName name="Koszt_eksp_mies_odd" localSheetId="43">#REF!</definedName>
    <definedName name="Koszt_eksp_mies_odd" localSheetId="49">#REF!</definedName>
    <definedName name="Koszt_eksp_mies_odd" localSheetId="50">#REF!</definedName>
    <definedName name="Koszt_eksp_mies_odd" localSheetId="52">#REF!</definedName>
    <definedName name="Koszt_eksp_mies_odd" localSheetId="54">#REF!</definedName>
    <definedName name="Koszt_eksp_mies_odd" localSheetId="53">#REF!</definedName>
    <definedName name="Koszt_eksp_mies_odd" localSheetId="13">#REF!</definedName>
    <definedName name="Koszt_eksp_mies_odd" localSheetId="16">#REF!</definedName>
    <definedName name="Koszt_eksp_mies_odd" localSheetId="18">#REF!</definedName>
    <definedName name="Koszt_eksp_mies_odd" localSheetId="19">#REF!</definedName>
    <definedName name="Koszt_eksp_mies_odd" localSheetId="21">#REF!</definedName>
    <definedName name="Koszt_eksp_mies_odd" localSheetId="22">#REF!</definedName>
    <definedName name="Koszt_eksp_mies_odd" localSheetId="23">#REF!</definedName>
    <definedName name="Koszt_eksp_mies_odd" localSheetId="24">#REF!</definedName>
    <definedName name="Koszt_eksp_mies_odd" localSheetId="25">#REF!</definedName>
    <definedName name="Koszt_eksp_mies_odd" localSheetId="27">#REF!</definedName>
    <definedName name="Koszt_eksp_mies_odd" localSheetId="30">#REF!</definedName>
    <definedName name="Koszt_eksp_mies_odd" localSheetId="42">#REF!</definedName>
    <definedName name="Koszt_eksp_mies_odd" localSheetId="3">#REF!</definedName>
    <definedName name="Koszt_eksp_mies_odd" localSheetId="1">#REF!</definedName>
    <definedName name="Koszt_eksp_mies_odd">#REF!</definedName>
    <definedName name="Koszt_eksp_odd_mies" localSheetId="7">#REF!</definedName>
    <definedName name="Koszt_eksp_odd_mies" localSheetId="4">#REF!</definedName>
    <definedName name="Koszt_eksp_odd_mies" localSheetId="8">#REF!</definedName>
    <definedName name="Koszt_eksp_odd_mies" localSheetId="5">#REF!</definedName>
    <definedName name="Koszt_eksp_odd_mies" localSheetId="6">#REF!</definedName>
    <definedName name="Koszt_eksp_odd_mies" localSheetId="10">#REF!</definedName>
    <definedName name="Koszt_eksp_odd_mies" localSheetId="12">#REF!</definedName>
    <definedName name="Koszt_eksp_odd_mies" localSheetId="11">#REF!</definedName>
    <definedName name="Koszt_eksp_odd_mies" localSheetId="44">#REF!</definedName>
    <definedName name="Koszt_eksp_odd_mies" localSheetId="45">#REF!</definedName>
    <definedName name="Koszt_eksp_odd_mies" localSheetId="46">#REF!</definedName>
    <definedName name="Koszt_eksp_odd_mies" localSheetId="48">#REF!</definedName>
    <definedName name="Koszt_eksp_odd_mies" localSheetId="43">#REF!</definedName>
    <definedName name="Koszt_eksp_odd_mies" localSheetId="49">#REF!</definedName>
    <definedName name="Koszt_eksp_odd_mies" localSheetId="50">#REF!</definedName>
    <definedName name="Koszt_eksp_odd_mies" localSheetId="52">#REF!</definedName>
    <definedName name="Koszt_eksp_odd_mies" localSheetId="54">#REF!</definedName>
    <definedName name="Koszt_eksp_odd_mies" localSheetId="53">#REF!</definedName>
    <definedName name="Koszt_eksp_odd_mies" localSheetId="13">#REF!</definedName>
    <definedName name="Koszt_eksp_odd_mies" localSheetId="16">#REF!</definedName>
    <definedName name="Koszt_eksp_odd_mies" localSheetId="18">#REF!</definedName>
    <definedName name="Koszt_eksp_odd_mies" localSheetId="19">#REF!</definedName>
    <definedName name="Koszt_eksp_odd_mies" localSheetId="21">#REF!</definedName>
    <definedName name="Koszt_eksp_odd_mies" localSheetId="22">#REF!</definedName>
    <definedName name="Koszt_eksp_odd_mies" localSheetId="23">#REF!</definedName>
    <definedName name="Koszt_eksp_odd_mies" localSheetId="24">#REF!</definedName>
    <definedName name="Koszt_eksp_odd_mies" localSheetId="25">#REF!</definedName>
    <definedName name="Koszt_eksp_odd_mies" localSheetId="27">#REF!</definedName>
    <definedName name="Koszt_eksp_odd_mies" localSheetId="30">#REF!</definedName>
    <definedName name="Koszt_eksp_odd_mies" localSheetId="42">#REF!</definedName>
    <definedName name="Koszt_eksp_odd_mies" localSheetId="3">#REF!</definedName>
    <definedName name="Koszt_eksp_odd_mies" localSheetId="1">#REF!</definedName>
    <definedName name="Koszt_eksp_odd_mies">#REF!</definedName>
    <definedName name="koszty">'[5]Koszty prowizyjne'!$GQ$8:$IR$39</definedName>
    <definedName name="LANG">[7]Kontrola!$D$27</definedName>
    <definedName name="Licence_Term_Yrs" localSheetId="4">#REF!</definedName>
    <definedName name="Licence_Term_Yrs" localSheetId="12">#REF!</definedName>
    <definedName name="Licence_Term_Yrs" localSheetId="11">#REF!</definedName>
    <definedName name="Licence_Term_Yrs" localSheetId="44">#REF!</definedName>
    <definedName name="Licence_Term_Yrs" localSheetId="45">#REF!</definedName>
    <definedName name="Licence_Term_Yrs" localSheetId="46">#REF!</definedName>
    <definedName name="Licence_Term_Yrs" localSheetId="48">#REF!</definedName>
    <definedName name="Licence_Term_Yrs" localSheetId="43">#REF!</definedName>
    <definedName name="Licence_Term_Yrs" localSheetId="49">#REF!</definedName>
    <definedName name="Licence_Term_Yrs" localSheetId="52">#REF!</definedName>
    <definedName name="Licence_Term_Yrs" localSheetId="54">#REF!</definedName>
    <definedName name="Licence_Term_Yrs" localSheetId="53">#REF!</definedName>
    <definedName name="Licence_Term_Yrs" localSheetId="13">#REF!</definedName>
    <definedName name="Licence_Term_Yrs" localSheetId="19">#REF!</definedName>
    <definedName name="Licence_Term_Yrs" localSheetId="23">#REF!</definedName>
    <definedName name="Licence_Term_Yrs" localSheetId="30">#REF!</definedName>
    <definedName name="Licence_Term_Yrs" localSheetId="3">#REF!</definedName>
    <definedName name="Licence_Term_Yrs" localSheetId="1">#REF!</definedName>
    <definedName name="Licence_Term_Yrs">#REF!</definedName>
    <definedName name="LICZBA_DNI_MIESIĄCA" localSheetId="11">#REF!</definedName>
    <definedName name="LICZBA_DNI_MIESIĄCA" localSheetId="44">#REF!</definedName>
    <definedName name="LICZBA_DNI_MIESIĄCA" localSheetId="45">#REF!</definedName>
    <definedName name="LICZBA_DNI_MIESIĄCA" localSheetId="46">#REF!</definedName>
    <definedName name="LICZBA_DNI_MIESIĄCA" localSheetId="48">#REF!</definedName>
    <definedName name="LICZBA_DNI_MIESIĄCA" localSheetId="54">#REF!</definedName>
    <definedName name="LICZBA_DNI_MIESIĄCA" localSheetId="53">#REF!</definedName>
    <definedName name="LICZBA_DNI_MIESIĄCA" localSheetId="13">#REF!</definedName>
    <definedName name="LICZBA_DNI_MIESIĄCA" localSheetId="19">#REF!</definedName>
    <definedName name="LICZBA_DNI_MIESIĄCA" localSheetId="23">#REF!</definedName>
    <definedName name="LICZBA_DNI_MIESIĄCA" localSheetId="30">#REF!</definedName>
    <definedName name="LICZBA_DNI_MIESIĄCA" localSheetId="3">#REF!</definedName>
    <definedName name="LICZBA_DNI_MIESIĄCA" localSheetId="1">#REF!</definedName>
    <definedName name="LICZBA_DNI_MIESIĄCA">#REF!</definedName>
    <definedName name="Liczbadni_do_wykupu" localSheetId="11">#REF!</definedName>
    <definedName name="Liczbadni_do_wykupu" localSheetId="44">#REF!</definedName>
    <definedName name="Liczbadni_do_wykupu" localSheetId="45">#REF!</definedName>
    <definedName name="Liczbadni_do_wykupu" localSheetId="46">#REF!</definedName>
    <definedName name="Liczbadni_do_wykupu" localSheetId="48">#REF!</definedName>
    <definedName name="Liczbadni_do_wykupu" localSheetId="54">#REF!</definedName>
    <definedName name="Liczbadni_do_wykupu" localSheetId="53">#REF!</definedName>
    <definedName name="Liczbadni_do_wykupu" localSheetId="13">#REF!</definedName>
    <definedName name="Liczbadni_do_wykupu" localSheetId="19">#REF!</definedName>
    <definedName name="Liczbadni_do_wykupu" localSheetId="23">#REF!</definedName>
    <definedName name="Liczbadni_do_wykupu" localSheetId="30">#REF!</definedName>
    <definedName name="Liczbadni_do_wykupu" localSheetId="3">#REF!</definedName>
    <definedName name="Liczbadni_do_wykupu" localSheetId="1">#REF!</definedName>
    <definedName name="Liczbadni_do_wykupu">#REF!</definedName>
    <definedName name="lllll" localSheetId="44">#REF!</definedName>
    <definedName name="lllll" localSheetId="13">#REF!</definedName>
    <definedName name="lllll" localSheetId="19">#REF!</definedName>
    <definedName name="lllll" localSheetId="30">#REF!</definedName>
    <definedName name="lllll" localSheetId="3">#REF!</definedName>
    <definedName name="lllll">#REF!</definedName>
    <definedName name="marże" localSheetId="7">#REF!</definedName>
    <definedName name="marże" localSheetId="4">#REF!</definedName>
    <definedName name="marże" localSheetId="8">#REF!</definedName>
    <definedName name="marże" localSheetId="5">#REF!</definedName>
    <definedName name="marże" localSheetId="6">#REF!</definedName>
    <definedName name="marże" localSheetId="10">#REF!</definedName>
    <definedName name="marże" localSheetId="12">#REF!</definedName>
    <definedName name="marże" localSheetId="11">#REF!</definedName>
    <definedName name="marże" localSheetId="44">#REF!</definedName>
    <definedName name="marże" localSheetId="45">#REF!</definedName>
    <definedName name="marże" localSheetId="46">#REF!</definedName>
    <definedName name="marże" localSheetId="48">#REF!</definedName>
    <definedName name="marże" localSheetId="43">#REF!</definedName>
    <definedName name="marże" localSheetId="49">#REF!</definedName>
    <definedName name="marże" localSheetId="52">#REF!</definedName>
    <definedName name="marże" localSheetId="54">#REF!</definedName>
    <definedName name="marże" localSheetId="53">#REF!</definedName>
    <definedName name="marże" localSheetId="13">#REF!</definedName>
    <definedName name="marże" localSheetId="19">#REF!</definedName>
    <definedName name="marże" localSheetId="23">#REF!</definedName>
    <definedName name="marże" localSheetId="30">#REF!</definedName>
    <definedName name="marże" localSheetId="42">#REF!</definedName>
    <definedName name="marże" localSheetId="3">#REF!</definedName>
    <definedName name="marże" localSheetId="1">#REF!</definedName>
    <definedName name="marże">#REF!</definedName>
    <definedName name="marże2" localSheetId="7">#REF!</definedName>
    <definedName name="marże2" localSheetId="4">#REF!</definedName>
    <definedName name="marże2" localSheetId="8">#REF!</definedName>
    <definedName name="marże2" localSheetId="5">#REF!</definedName>
    <definedName name="marże2" localSheetId="6">#REF!</definedName>
    <definedName name="marże2" localSheetId="10">#REF!</definedName>
    <definedName name="marże2" localSheetId="12">#REF!</definedName>
    <definedName name="marże2" localSheetId="11">#REF!</definedName>
    <definedName name="marże2" localSheetId="44">#REF!</definedName>
    <definedName name="marże2" localSheetId="45">#REF!</definedName>
    <definedName name="marże2" localSheetId="46">#REF!</definedName>
    <definedName name="marże2" localSheetId="48">#REF!</definedName>
    <definedName name="marże2" localSheetId="43">#REF!</definedName>
    <definedName name="marże2" localSheetId="49">#REF!</definedName>
    <definedName name="marże2" localSheetId="52">#REF!</definedName>
    <definedName name="marże2" localSheetId="54">#REF!</definedName>
    <definedName name="marże2" localSheetId="53">#REF!</definedName>
    <definedName name="marże2" localSheetId="13">#REF!</definedName>
    <definedName name="marże2" localSheetId="19">#REF!</definedName>
    <definedName name="marże2" localSheetId="23">#REF!</definedName>
    <definedName name="marże2" localSheetId="30">#REF!</definedName>
    <definedName name="marże2" localSheetId="42">#REF!</definedName>
    <definedName name="marże2" localSheetId="3">#REF!</definedName>
    <definedName name="marże2" localSheetId="1">#REF!</definedName>
    <definedName name="marże2">#REF!</definedName>
    <definedName name="Miesiąc_30" localSheetId="11">#REF!</definedName>
    <definedName name="Miesiąc_30" localSheetId="44">#REF!</definedName>
    <definedName name="Miesiąc_30" localSheetId="45">#REF!</definedName>
    <definedName name="Miesiąc_30" localSheetId="46">#REF!</definedName>
    <definedName name="Miesiąc_30" localSheetId="48">#REF!</definedName>
    <definedName name="Miesiąc_30" localSheetId="54">#REF!</definedName>
    <definedName name="Miesiąc_30" localSheetId="53">#REF!</definedName>
    <definedName name="Miesiąc_30" localSheetId="13">#REF!</definedName>
    <definedName name="Miesiąc_30" localSheetId="19">#REF!</definedName>
    <definedName name="Miesiąc_30" localSheetId="23">#REF!</definedName>
    <definedName name="Miesiąc_30" localSheetId="30">#REF!</definedName>
    <definedName name="Miesiąc_30" localSheetId="3">#REF!</definedName>
    <definedName name="Miesiąc_30" localSheetId="1">#REF!</definedName>
    <definedName name="Miesiąc_30">#REF!</definedName>
    <definedName name="Miesiąc_31" localSheetId="11">#REF!</definedName>
    <definedName name="Miesiąc_31" localSheetId="44">#REF!</definedName>
    <definedName name="Miesiąc_31" localSheetId="45">#REF!</definedName>
    <definedName name="Miesiąc_31" localSheetId="46">#REF!</definedName>
    <definedName name="Miesiąc_31" localSheetId="48">#REF!</definedName>
    <definedName name="Miesiąc_31" localSheetId="54">#REF!</definedName>
    <definedName name="Miesiąc_31" localSheetId="53">#REF!</definedName>
    <definedName name="Miesiąc_31" localSheetId="13">#REF!</definedName>
    <definedName name="Miesiąc_31" localSheetId="19">#REF!</definedName>
    <definedName name="Miesiąc_31" localSheetId="23">#REF!</definedName>
    <definedName name="Miesiąc_31" localSheetId="30">#REF!</definedName>
    <definedName name="Miesiąc_31" localSheetId="3">#REF!</definedName>
    <definedName name="Miesiąc_31" localSheetId="1">#REF!</definedName>
    <definedName name="Miesiąc_31">#REF!</definedName>
    <definedName name="mki" localSheetId="44">#REF!</definedName>
    <definedName name="mki" localSheetId="13">#REF!</definedName>
    <definedName name="mki" localSheetId="19">#REF!</definedName>
    <definedName name="mki" localSheetId="30">#REF!</definedName>
    <definedName name="mki" localSheetId="3">#REF!</definedName>
    <definedName name="mki">#REF!</definedName>
    <definedName name="mmm" localSheetId="13" hidden="1">#REF!</definedName>
    <definedName name="mmm" localSheetId="30" hidden="1">#REF!</definedName>
    <definedName name="mmm" hidden="1">#REF!</definedName>
    <definedName name="net_profit" localSheetId="12">#REF!</definedName>
    <definedName name="net_profit" localSheetId="11">#REF!</definedName>
    <definedName name="net_profit" localSheetId="44">#REF!</definedName>
    <definedName name="net_profit" localSheetId="45">#REF!</definedName>
    <definedName name="net_profit" localSheetId="46">#REF!</definedName>
    <definedName name="net_profit" localSheetId="48">#REF!</definedName>
    <definedName name="net_profit" localSheetId="49">#REF!</definedName>
    <definedName name="net_profit" localSheetId="50">#REF!</definedName>
    <definedName name="net_profit" localSheetId="54">#REF!</definedName>
    <definedName name="net_profit" localSheetId="53">#REF!</definedName>
    <definedName name="net_profit" localSheetId="13">#REF!</definedName>
    <definedName name="net_profit" localSheetId="16">#REF!</definedName>
    <definedName name="net_profit" localSheetId="19">#REF!</definedName>
    <definedName name="net_profit" localSheetId="21">#REF!</definedName>
    <definedName name="net_profit" localSheetId="22">#REF!</definedName>
    <definedName name="net_profit" localSheetId="23">#REF!</definedName>
    <definedName name="net_profit" localSheetId="24">#REF!</definedName>
    <definedName name="net_profit" localSheetId="25">#REF!</definedName>
    <definedName name="net_profit" localSheetId="27">#REF!</definedName>
    <definedName name="net_profit" localSheetId="30">#REF!</definedName>
    <definedName name="net_profit" localSheetId="3">#REF!</definedName>
    <definedName name="net_profit" localSheetId="1">#REF!</definedName>
    <definedName name="net_profit">#REF!</definedName>
    <definedName name="NS">[8]Info!$B$3</definedName>
    <definedName name="o.FBN001" localSheetId="11">#REF!</definedName>
    <definedName name="o.FBN001" localSheetId="44">#REF!</definedName>
    <definedName name="o.FBN001" localSheetId="45">#REF!</definedName>
    <definedName name="o.FBN001" localSheetId="46">#REF!</definedName>
    <definedName name="o.FBN001" localSheetId="48">#REF!</definedName>
    <definedName name="o.FBN001" localSheetId="54">#REF!</definedName>
    <definedName name="o.FBN001" localSheetId="53">#REF!</definedName>
    <definedName name="o.FBN001" localSheetId="13">#REF!</definedName>
    <definedName name="o.FBN001" localSheetId="19">#REF!</definedName>
    <definedName name="o.FBN001" localSheetId="23">#REF!</definedName>
    <definedName name="o.FBN001" localSheetId="30">#REF!</definedName>
    <definedName name="o.FBN001" localSheetId="3">#REF!</definedName>
    <definedName name="o.FBN001" localSheetId="1">#REF!</definedName>
    <definedName name="o.FBN001">#REF!</definedName>
    <definedName name="o.FBN001_1" localSheetId="11">#REF!</definedName>
    <definedName name="o.FBN001_1" localSheetId="44">#REF!</definedName>
    <definedName name="o.FBN001_1" localSheetId="45">#REF!</definedName>
    <definedName name="o.FBN001_1" localSheetId="46">#REF!</definedName>
    <definedName name="o.FBN001_1" localSheetId="48">#REF!</definedName>
    <definedName name="o.FBN001_1" localSheetId="54">#REF!</definedName>
    <definedName name="o.FBN001_1" localSheetId="53">#REF!</definedName>
    <definedName name="o.FBN001_1" localSheetId="13">#REF!</definedName>
    <definedName name="o.FBN001_1" localSheetId="19">#REF!</definedName>
    <definedName name="o.FBN001_1" localSheetId="23">#REF!</definedName>
    <definedName name="o.FBN001_1" localSheetId="30">#REF!</definedName>
    <definedName name="o.FBN001_1" localSheetId="3">#REF!</definedName>
    <definedName name="o.FBN001_1" localSheetId="1">#REF!</definedName>
    <definedName name="o.FBN001_1">#REF!</definedName>
    <definedName name="o.FBN003" localSheetId="11">#REF!</definedName>
    <definedName name="o.FBN003" localSheetId="44">#REF!</definedName>
    <definedName name="o.FBN003" localSheetId="45">#REF!</definedName>
    <definedName name="o.FBN003" localSheetId="46">#REF!</definedName>
    <definedName name="o.FBN003" localSheetId="48">#REF!</definedName>
    <definedName name="o.FBN003" localSheetId="54">#REF!</definedName>
    <definedName name="o.FBN003" localSheetId="53">#REF!</definedName>
    <definedName name="o.FBN003" localSheetId="13">#REF!</definedName>
    <definedName name="o.FBN003" localSheetId="19">#REF!</definedName>
    <definedName name="o.FBN003" localSheetId="23">#REF!</definedName>
    <definedName name="o.FBN003" localSheetId="30">#REF!</definedName>
    <definedName name="o.FBN003" localSheetId="3">#REF!</definedName>
    <definedName name="o.FBN003" localSheetId="1">#REF!</definedName>
    <definedName name="o.FBN003">#REF!</definedName>
    <definedName name="o.FBN004A" localSheetId="11">#REF!</definedName>
    <definedName name="o.FBN004A" localSheetId="44">#REF!</definedName>
    <definedName name="o.FBN004A" localSheetId="45">#REF!</definedName>
    <definedName name="o.FBN004A" localSheetId="46">#REF!</definedName>
    <definedName name="o.FBN004A" localSheetId="48">#REF!</definedName>
    <definedName name="o.FBN004A" localSheetId="54">#REF!</definedName>
    <definedName name="o.FBN004A" localSheetId="53">#REF!</definedName>
    <definedName name="o.FBN004A" localSheetId="13">#REF!</definedName>
    <definedName name="o.FBN004A" localSheetId="19">#REF!</definedName>
    <definedName name="o.FBN004A" localSheetId="23">#REF!</definedName>
    <definedName name="o.FBN004A" localSheetId="30">#REF!</definedName>
    <definedName name="o.FBN004A" localSheetId="3">#REF!</definedName>
    <definedName name="o.FBN004A" localSheetId="1">#REF!</definedName>
    <definedName name="o.FBN004A">#REF!</definedName>
    <definedName name="o.FBN004B" localSheetId="11">#REF!</definedName>
    <definedName name="o.FBN004B" localSheetId="44">#REF!</definedName>
    <definedName name="o.FBN004B" localSheetId="45">#REF!</definedName>
    <definedName name="o.FBN004B" localSheetId="46">#REF!</definedName>
    <definedName name="o.FBN004B" localSheetId="48">#REF!</definedName>
    <definedName name="o.FBN004B" localSheetId="54">#REF!</definedName>
    <definedName name="o.FBN004B" localSheetId="53">#REF!</definedName>
    <definedName name="o.FBN004B" localSheetId="13">#REF!</definedName>
    <definedName name="o.FBN004B" localSheetId="19">#REF!</definedName>
    <definedName name="o.FBN004B" localSheetId="23">#REF!</definedName>
    <definedName name="o.FBN004B" localSheetId="30">#REF!</definedName>
    <definedName name="o.FBN004B" localSheetId="3">#REF!</definedName>
    <definedName name="o.FBN004B" localSheetId="1">#REF!</definedName>
    <definedName name="o.FBN004B">#REF!</definedName>
    <definedName name="o.FBN004C" localSheetId="11">#REF!</definedName>
    <definedName name="o.FBN004C" localSheetId="44">#REF!</definedName>
    <definedName name="o.FBN004C" localSheetId="45">#REF!</definedName>
    <definedName name="o.FBN004C" localSheetId="46">#REF!</definedName>
    <definedName name="o.FBN004C" localSheetId="48">#REF!</definedName>
    <definedName name="o.FBN004C" localSheetId="54">#REF!</definedName>
    <definedName name="o.FBN004C" localSheetId="53">#REF!</definedName>
    <definedName name="o.FBN004C" localSheetId="13">#REF!</definedName>
    <definedName name="o.FBN004C" localSheetId="19">#REF!</definedName>
    <definedName name="o.FBN004C" localSheetId="23">#REF!</definedName>
    <definedName name="o.FBN004C" localSheetId="30">#REF!</definedName>
    <definedName name="o.FBN004C" localSheetId="3">#REF!</definedName>
    <definedName name="o.FBN004C" localSheetId="1">#REF!</definedName>
    <definedName name="o.FBN004C">#REF!</definedName>
    <definedName name="o.FBN009A_1" localSheetId="11">#REF!</definedName>
    <definedName name="o.FBN009A_1" localSheetId="44">#REF!</definedName>
    <definedName name="o.FBN009A_1" localSheetId="45">#REF!</definedName>
    <definedName name="o.FBN009A_1" localSheetId="46">#REF!</definedName>
    <definedName name="o.FBN009A_1" localSheetId="48">#REF!</definedName>
    <definedName name="o.FBN009A_1" localSheetId="54">#REF!</definedName>
    <definedName name="o.FBN009A_1" localSheetId="53">#REF!</definedName>
    <definedName name="o.FBN009A_1" localSheetId="13">#REF!</definedName>
    <definedName name="o.FBN009A_1" localSheetId="19">#REF!</definedName>
    <definedName name="o.FBN009A_1" localSheetId="23">#REF!</definedName>
    <definedName name="o.FBN009A_1" localSheetId="30">#REF!</definedName>
    <definedName name="o.FBN009A_1" localSheetId="3">#REF!</definedName>
    <definedName name="o.FBN009A_1" localSheetId="1">#REF!</definedName>
    <definedName name="o.FBN009A_1">#REF!</definedName>
    <definedName name="o.FBN009A_2" localSheetId="11">#REF!</definedName>
    <definedName name="o.FBN009A_2" localSheetId="44">#REF!</definedName>
    <definedName name="o.FBN009A_2" localSheetId="45">#REF!</definedName>
    <definedName name="o.FBN009A_2" localSheetId="46">#REF!</definedName>
    <definedName name="o.FBN009A_2" localSheetId="48">#REF!</definedName>
    <definedName name="o.FBN009A_2" localSheetId="54">#REF!</definedName>
    <definedName name="o.FBN009A_2" localSheetId="53">#REF!</definedName>
    <definedName name="o.FBN009A_2" localSheetId="13">#REF!</definedName>
    <definedName name="o.FBN009A_2" localSheetId="19">#REF!</definedName>
    <definedName name="o.FBN009A_2" localSheetId="23">#REF!</definedName>
    <definedName name="o.FBN009A_2" localSheetId="30">#REF!</definedName>
    <definedName name="o.FBN009A_2" localSheetId="3">#REF!</definedName>
    <definedName name="o.FBN009A_2" localSheetId="1">#REF!</definedName>
    <definedName name="o.FBN009A_2">#REF!</definedName>
    <definedName name="o.FBN009A_3" localSheetId="11">#REF!</definedName>
    <definedName name="o.FBN009A_3" localSheetId="44">#REF!</definedName>
    <definedName name="o.FBN009A_3" localSheetId="45">#REF!</definedName>
    <definedName name="o.FBN009A_3" localSheetId="46">#REF!</definedName>
    <definedName name="o.FBN009A_3" localSheetId="48">#REF!</definedName>
    <definedName name="o.FBN009A_3" localSheetId="54">#REF!</definedName>
    <definedName name="o.FBN009A_3" localSheetId="53">#REF!</definedName>
    <definedName name="o.FBN009A_3" localSheetId="13">#REF!</definedName>
    <definedName name="o.FBN009A_3" localSheetId="19">#REF!</definedName>
    <definedName name="o.FBN009A_3" localSheetId="23">#REF!</definedName>
    <definedName name="o.FBN009A_3" localSheetId="30">#REF!</definedName>
    <definedName name="o.FBN009A_3" localSheetId="3">#REF!</definedName>
    <definedName name="o.FBN009A_3" localSheetId="1">#REF!</definedName>
    <definedName name="o.FBN009A_3">#REF!</definedName>
    <definedName name="o.FBN009B" localSheetId="11">#REF!</definedName>
    <definedName name="o.FBN009B" localSheetId="44">#REF!</definedName>
    <definedName name="o.FBN009B" localSheetId="45">#REF!</definedName>
    <definedName name="o.FBN009B" localSheetId="46">#REF!</definedName>
    <definedName name="o.FBN009B" localSheetId="48">#REF!</definedName>
    <definedName name="o.FBN009B" localSheetId="54">#REF!</definedName>
    <definedName name="o.FBN009B" localSheetId="53">#REF!</definedName>
    <definedName name="o.FBN009B" localSheetId="13">#REF!</definedName>
    <definedName name="o.FBN009B" localSheetId="19">#REF!</definedName>
    <definedName name="o.FBN009B" localSheetId="23">#REF!</definedName>
    <definedName name="o.FBN009B" localSheetId="30">#REF!</definedName>
    <definedName name="o.FBN009B" localSheetId="3">#REF!</definedName>
    <definedName name="o.FBN009B" localSheetId="1">#REF!</definedName>
    <definedName name="o.FBN009B">#REF!</definedName>
    <definedName name="o.FBN009B_1" localSheetId="11">#REF!</definedName>
    <definedName name="o.FBN009B_1" localSheetId="44">#REF!</definedName>
    <definedName name="o.FBN009B_1" localSheetId="45">#REF!</definedName>
    <definedName name="o.FBN009B_1" localSheetId="46">#REF!</definedName>
    <definedName name="o.FBN009B_1" localSheetId="48">#REF!</definedName>
    <definedName name="o.FBN009B_1" localSheetId="54">#REF!</definedName>
    <definedName name="o.FBN009B_1" localSheetId="53">#REF!</definedName>
    <definedName name="o.FBN009B_1" localSheetId="13">#REF!</definedName>
    <definedName name="o.FBN009B_1" localSheetId="19">#REF!</definedName>
    <definedName name="o.FBN009B_1" localSheetId="23">#REF!</definedName>
    <definedName name="o.FBN009B_1" localSheetId="30">#REF!</definedName>
    <definedName name="o.FBN009B_1" localSheetId="3">#REF!</definedName>
    <definedName name="o.FBN009B_1" localSheetId="1">#REF!</definedName>
    <definedName name="o.FBN009B_1">#REF!</definedName>
    <definedName name="o.FBN009C" localSheetId="11">#REF!</definedName>
    <definedName name="o.FBN009C" localSheetId="44">#REF!</definedName>
    <definedName name="o.FBN009C" localSheetId="45">#REF!</definedName>
    <definedName name="o.FBN009C" localSheetId="46">#REF!</definedName>
    <definedName name="o.FBN009C" localSheetId="48">#REF!</definedName>
    <definedName name="o.FBN009C" localSheetId="54">#REF!</definedName>
    <definedName name="o.FBN009C" localSheetId="53">#REF!</definedName>
    <definedName name="o.FBN009C" localSheetId="13">#REF!</definedName>
    <definedName name="o.FBN009C" localSheetId="19">#REF!</definedName>
    <definedName name="o.FBN009C" localSheetId="23">#REF!</definedName>
    <definedName name="o.FBN009C" localSheetId="30">#REF!</definedName>
    <definedName name="o.FBN009C" localSheetId="3">#REF!</definedName>
    <definedName name="o.FBN009C" localSheetId="1">#REF!</definedName>
    <definedName name="o.FBN009C">#REF!</definedName>
    <definedName name="o.FBN010A_1" localSheetId="11">#REF!</definedName>
    <definedName name="o.FBN010A_1" localSheetId="44">#REF!</definedName>
    <definedName name="o.FBN010A_1" localSheetId="45">#REF!</definedName>
    <definedName name="o.FBN010A_1" localSheetId="46">#REF!</definedName>
    <definedName name="o.FBN010A_1" localSheetId="48">#REF!</definedName>
    <definedName name="o.FBN010A_1" localSheetId="54">#REF!</definedName>
    <definedName name="o.FBN010A_1" localSheetId="53">#REF!</definedName>
    <definedName name="o.FBN010A_1" localSheetId="13">#REF!</definedName>
    <definedName name="o.FBN010A_1" localSheetId="19">#REF!</definedName>
    <definedName name="o.FBN010A_1" localSheetId="23">#REF!</definedName>
    <definedName name="o.FBN010A_1" localSheetId="30">#REF!</definedName>
    <definedName name="o.FBN010A_1" localSheetId="3">#REF!</definedName>
    <definedName name="o.FBN010A_1" localSheetId="1">#REF!</definedName>
    <definedName name="o.FBN010A_1">#REF!</definedName>
    <definedName name="o.FBN010A_2" localSheetId="11">#REF!</definedName>
    <definedName name="o.FBN010A_2" localSheetId="44">#REF!</definedName>
    <definedName name="o.FBN010A_2" localSheetId="45">#REF!</definedName>
    <definedName name="o.FBN010A_2" localSheetId="46">#REF!</definedName>
    <definedName name="o.FBN010A_2" localSheetId="48">#REF!</definedName>
    <definedName name="o.FBN010A_2" localSheetId="54">#REF!</definedName>
    <definedName name="o.FBN010A_2" localSheetId="53">#REF!</definedName>
    <definedName name="o.FBN010A_2" localSheetId="13">#REF!</definedName>
    <definedName name="o.FBN010A_2" localSheetId="19">#REF!</definedName>
    <definedName name="o.FBN010A_2" localSheetId="23">#REF!</definedName>
    <definedName name="o.FBN010A_2" localSheetId="30">#REF!</definedName>
    <definedName name="o.FBN010A_2" localSheetId="3">#REF!</definedName>
    <definedName name="o.FBN010A_2" localSheetId="1">#REF!</definedName>
    <definedName name="o.FBN010A_2">#REF!</definedName>
    <definedName name="o.FBN010B_1" localSheetId="11">#REF!</definedName>
    <definedName name="o.FBN010B_1" localSheetId="44">#REF!</definedName>
    <definedName name="o.FBN010B_1" localSheetId="45">#REF!</definedName>
    <definedName name="o.FBN010B_1" localSheetId="46">#REF!</definedName>
    <definedName name="o.FBN010B_1" localSheetId="48">#REF!</definedName>
    <definedName name="o.FBN010B_1" localSheetId="54">#REF!</definedName>
    <definedName name="o.FBN010B_1" localSheetId="53">#REF!</definedName>
    <definedName name="o.FBN010B_1" localSheetId="13">#REF!</definedName>
    <definedName name="o.FBN010B_1" localSheetId="19">#REF!</definedName>
    <definedName name="o.FBN010B_1" localSheetId="23">#REF!</definedName>
    <definedName name="o.FBN010B_1" localSheetId="30">#REF!</definedName>
    <definedName name="o.FBN010B_1" localSheetId="3">#REF!</definedName>
    <definedName name="o.FBN010B_1" localSheetId="1">#REF!</definedName>
    <definedName name="o.FBN010B_1">#REF!</definedName>
    <definedName name="o.FBN010B_2" localSheetId="11">#REF!</definedName>
    <definedName name="o.FBN010B_2" localSheetId="44">#REF!</definedName>
    <definedName name="o.FBN010B_2" localSheetId="45">#REF!</definedName>
    <definedName name="o.FBN010B_2" localSheetId="46">#REF!</definedName>
    <definedName name="o.FBN010B_2" localSheetId="48">#REF!</definedName>
    <definedName name="o.FBN010B_2" localSheetId="54">#REF!</definedName>
    <definedName name="o.FBN010B_2" localSheetId="53">#REF!</definedName>
    <definedName name="o.FBN010B_2" localSheetId="13">#REF!</definedName>
    <definedName name="o.FBN010B_2" localSheetId="19">#REF!</definedName>
    <definedName name="o.FBN010B_2" localSheetId="23">#REF!</definedName>
    <definedName name="o.FBN010B_2" localSheetId="30">#REF!</definedName>
    <definedName name="o.FBN010B_2" localSheetId="3">#REF!</definedName>
    <definedName name="o.FBN010B_2" localSheetId="1">#REF!</definedName>
    <definedName name="o.FBN010B_2">#REF!</definedName>
    <definedName name="o.FBN010B_3" localSheetId="11">#REF!</definedName>
    <definedName name="o.FBN010B_3" localSheetId="44">#REF!</definedName>
    <definedName name="o.FBN010B_3" localSheetId="45">#REF!</definedName>
    <definedName name="o.FBN010B_3" localSheetId="46">#REF!</definedName>
    <definedName name="o.FBN010B_3" localSheetId="48">#REF!</definedName>
    <definedName name="o.FBN010B_3" localSheetId="54">#REF!</definedName>
    <definedName name="o.FBN010B_3" localSheetId="53">#REF!</definedName>
    <definedName name="o.FBN010B_3" localSheetId="13">#REF!</definedName>
    <definedName name="o.FBN010B_3" localSheetId="19">#REF!</definedName>
    <definedName name="o.FBN010B_3" localSheetId="23">#REF!</definedName>
    <definedName name="o.FBN010B_3" localSheetId="30">#REF!</definedName>
    <definedName name="o.FBN010B_3" localSheetId="3">#REF!</definedName>
    <definedName name="o.FBN010B_3" localSheetId="1">#REF!</definedName>
    <definedName name="o.FBN010B_3">#REF!</definedName>
    <definedName name="o.FBN010B_4" localSheetId="11">#REF!</definedName>
    <definedName name="o.FBN010B_4" localSheetId="44">#REF!</definedName>
    <definedName name="o.FBN010B_4" localSheetId="45">#REF!</definedName>
    <definedName name="o.FBN010B_4" localSheetId="46">#REF!</definedName>
    <definedName name="o.FBN010B_4" localSheetId="48">#REF!</definedName>
    <definedName name="o.FBN010B_4" localSheetId="54">#REF!</definedName>
    <definedName name="o.FBN010B_4" localSheetId="53">#REF!</definedName>
    <definedName name="o.FBN010B_4" localSheetId="13">#REF!</definedName>
    <definedName name="o.FBN010B_4" localSheetId="19">#REF!</definedName>
    <definedName name="o.FBN010B_4" localSheetId="23">#REF!</definedName>
    <definedName name="o.FBN010B_4" localSheetId="30">#REF!</definedName>
    <definedName name="o.FBN010B_4" localSheetId="3">#REF!</definedName>
    <definedName name="o.FBN010B_4" localSheetId="1">#REF!</definedName>
    <definedName name="o.FBN010B_4">#REF!</definedName>
    <definedName name="o.FBN010C_1" localSheetId="11">#REF!</definedName>
    <definedName name="o.FBN010C_1" localSheetId="44">#REF!</definedName>
    <definedName name="o.FBN010C_1" localSheetId="45">#REF!</definedName>
    <definedName name="o.FBN010C_1" localSheetId="46">#REF!</definedName>
    <definedName name="o.FBN010C_1" localSheetId="48">#REF!</definedName>
    <definedName name="o.FBN010C_1" localSheetId="54">#REF!</definedName>
    <definedName name="o.FBN010C_1" localSheetId="53">#REF!</definedName>
    <definedName name="o.FBN010C_1" localSheetId="13">#REF!</definedName>
    <definedName name="o.FBN010C_1" localSheetId="19">#REF!</definedName>
    <definedName name="o.FBN010C_1" localSheetId="23">#REF!</definedName>
    <definedName name="o.FBN010C_1" localSheetId="30">#REF!</definedName>
    <definedName name="o.FBN010C_1" localSheetId="3">#REF!</definedName>
    <definedName name="o.FBN010C_1" localSheetId="1">#REF!</definedName>
    <definedName name="o.FBN010C_1">#REF!</definedName>
    <definedName name="o.FBN010C_2" localSheetId="11">#REF!</definedName>
    <definedName name="o.FBN010C_2" localSheetId="44">#REF!</definedName>
    <definedName name="o.FBN010C_2" localSheetId="45">#REF!</definedName>
    <definedName name="o.FBN010C_2" localSheetId="46">#REF!</definedName>
    <definedName name="o.FBN010C_2" localSheetId="48">#REF!</definedName>
    <definedName name="o.FBN010C_2" localSheetId="54">#REF!</definedName>
    <definedName name="o.FBN010C_2" localSheetId="53">#REF!</definedName>
    <definedName name="o.FBN010C_2" localSheetId="13">#REF!</definedName>
    <definedName name="o.FBN010C_2" localSheetId="19">#REF!</definedName>
    <definedName name="o.FBN010C_2" localSheetId="23">#REF!</definedName>
    <definedName name="o.FBN010C_2" localSheetId="30">#REF!</definedName>
    <definedName name="o.FBN010C_2" localSheetId="3">#REF!</definedName>
    <definedName name="o.FBN010C_2" localSheetId="1">#REF!</definedName>
    <definedName name="o.FBN010C_2">#REF!</definedName>
    <definedName name="o.FBN012" localSheetId="11">#REF!</definedName>
    <definedName name="o.FBN012" localSheetId="44">#REF!</definedName>
    <definedName name="o.FBN012" localSheetId="45">#REF!</definedName>
    <definedName name="o.FBN012" localSheetId="46">#REF!</definedName>
    <definedName name="o.FBN012" localSheetId="48">#REF!</definedName>
    <definedName name="o.FBN012" localSheetId="54">#REF!</definedName>
    <definedName name="o.FBN012" localSheetId="53">#REF!</definedName>
    <definedName name="o.FBN012" localSheetId="13">#REF!</definedName>
    <definedName name="o.FBN012" localSheetId="19">#REF!</definedName>
    <definedName name="o.FBN012" localSheetId="23">#REF!</definedName>
    <definedName name="o.FBN012" localSheetId="30">#REF!</definedName>
    <definedName name="o.FBN012" localSheetId="3">#REF!</definedName>
    <definedName name="o.FBN012" localSheetId="1">#REF!</definedName>
    <definedName name="o.FBN012">#REF!</definedName>
    <definedName name="o.FBN013" localSheetId="11">#REF!</definedName>
    <definedName name="o.FBN013" localSheetId="44">#REF!</definedName>
    <definedName name="o.FBN013" localSheetId="45">#REF!</definedName>
    <definedName name="o.FBN013" localSheetId="46">#REF!</definedName>
    <definedName name="o.FBN013" localSheetId="48">#REF!</definedName>
    <definedName name="o.FBN013" localSheetId="54">#REF!</definedName>
    <definedName name="o.FBN013" localSheetId="53">#REF!</definedName>
    <definedName name="o.FBN013" localSheetId="13">#REF!</definedName>
    <definedName name="o.FBN013" localSheetId="19">#REF!</definedName>
    <definedName name="o.FBN013" localSheetId="23">#REF!</definedName>
    <definedName name="o.FBN013" localSheetId="30">#REF!</definedName>
    <definedName name="o.FBN013" localSheetId="3">#REF!</definedName>
    <definedName name="o.FBN013" localSheetId="1">#REF!</definedName>
    <definedName name="o.FBN013">#REF!</definedName>
    <definedName name="o.FBN014A" localSheetId="11">#REF!</definedName>
    <definedName name="o.FBN014A" localSheetId="44">#REF!</definedName>
    <definedName name="o.FBN014A" localSheetId="45">#REF!</definedName>
    <definedName name="o.FBN014A" localSheetId="46">#REF!</definedName>
    <definedName name="o.FBN014A" localSheetId="48">#REF!</definedName>
    <definedName name="o.FBN014A" localSheetId="54">#REF!</definedName>
    <definedName name="o.FBN014A" localSheetId="53">#REF!</definedName>
    <definedName name="o.FBN014A" localSheetId="13">#REF!</definedName>
    <definedName name="o.FBN014A" localSheetId="19">#REF!</definedName>
    <definedName name="o.FBN014A" localSheetId="23">#REF!</definedName>
    <definedName name="o.FBN014A" localSheetId="30">#REF!</definedName>
    <definedName name="o.FBN014A" localSheetId="3">#REF!</definedName>
    <definedName name="o.FBN014A" localSheetId="1">#REF!</definedName>
    <definedName name="o.FBN014A">#REF!</definedName>
    <definedName name="o.FBN014B_1" localSheetId="11">#REF!</definedName>
    <definedName name="o.FBN014B_1" localSheetId="44">#REF!</definedName>
    <definedName name="o.FBN014B_1" localSheetId="45">#REF!</definedName>
    <definedName name="o.FBN014B_1" localSheetId="46">#REF!</definedName>
    <definedName name="o.FBN014B_1" localSheetId="48">#REF!</definedName>
    <definedName name="o.FBN014B_1" localSheetId="54">#REF!</definedName>
    <definedName name="o.FBN014B_1" localSheetId="53">#REF!</definedName>
    <definedName name="o.FBN014B_1" localSheetId="13">#REF!</definedName>
    <definedName name="o.FBN014B_1" localSheetId="19">#REF!</definedName>
    <definedName name="o.FBN014B_1" localSheetId="23">#REF!</definedName>
    <definedName name="o.FBN014B_1" localSheetId="30">#REF!</definedName>
    <definedName name="o.FBN014B_1" localSheetId="3">#REF!</definedName>
    <definedName name="o.FBN014B_1" localSheetId="1">#REF!</definedName>
    <definedName name="o.FBN014B_1">#REF!</definedName>
    <definedName name="o.FBN014B_2" localSheetId="11">#REF!</definedName>
    <definedName name="o.FBN014B_2" localSheetId="44">#REF!</definedName>
    <definedName name="o.FBN014B_2" localSheetId="45">#REF!</definedName>
    <definedName name="o.FBN014B_2" localSheetId="46">#REF!</definedName>
    <definedName name="o.FBN014B_2" localSheetId="48">#REF!</definedName>
    <definedName name="o.FBN014B_2" localSheetId="54">#REF!</definedName>
    <definedName name="o.FBN014B_2" localSheetId="53">#REF!</definedName>
    <definedName name="o.FBN014B_2" localSheetId="13">#REF!</definedName>
    <definedName name="o.FBN014B_2" localSheetId="19">#REF!</definedName>
    <definedName name="o.FBN014B_2" localSheetId="23">#REF!</definedName>
    <definedName name="o.FBN014B_2" localSheetId="30">#REF!</definedName>
    <definedName name="o.FBN014B_2" localSheetId="3">#REF!</definedName>
    <definedName name="o.FBN014B_2" localSheetId="1">#REF!</definedName>
    <definedName name="o.FBN014B_2">#REF!</definedName>
    <definedName name="o.FBN014C" localSheetId="11">#REF!</definedName>
    <definedName name="o.FBN014C" localSheetId="44">#REF!</definedName>
    <definedName name="o.FBN014C" localSheetId="45">#REF!</definedName>
    <definedName name="o.FBN014C" localSheetId="46">#REF!</definedName>
    <definedName name="o.FBN014C" localSheetId="48">#REF!</definedName>
    <definedName name="o.FBN014C" localSheetId="54">#REF!</definedName>
    <definedName name="o.FBN014C" localSheetId="53">#REF!</definedName>
    <definedName name="o.FBN014C" localSheetId="13">#REF!</definedName>
    <definedName name="o.FBN014C" localSheetId="19">#REF!</definedName>
    <definedName name="o.FBN014C" localSheetId="23">#REF!</definedName>
    <definedName name="o.FBN014C" localSheetId="30">#REF!</definedName>
    <definedName name="o.FBN014C" localSheetId="3">#REF!</definedName>
    <definedName name="o.FBN014C" localSheetId="1">#REF!</definedName>
    <definedName name="o.FBN014C">#REF!</definedName>
    <definedName name="o.FBN015" localSheetId="11">#REF!</definedName>
    <definedName name="o.FBN015" localSheetId="44">#REF!</definedName>
    <definedName name="o.FBN015" localSheetId="45">#REF!</definedName>
    <definedName name="o.FBN015" localSheetId="46">#REF!</definedName>
    <definedName name="o.FBN015" localSheetId="48">#REF!</definedName>
    <definedName name="o.FBN015" localSheetId="54">#REF!</definedName>
    <definedName name="o.FBN015" localSheetId="53">#REF!</definedName>
    <definedName name="o.FBN015" localSheetId="13">#REF!</definedName>
    <definedName name="o.FBN015" localSheetId="19">#REF!</definedName>
    <definedName name="o.FBN015" localSheetId="23">#REF!</definedName>
    <definedName name="o.FBN015" localSheetId="30">#REF!</definedName>
    <definedName name="o.FBN015" localSheetId="3">#REF!</definedName>
    <definedName name="o.FBN015" localSheetId="1">#REF!</definedName>
    <definedName name="o.FBN015">#REF!</definedName>
    <definedName name="o.FBN016A" localSheetId="11">#REF!</definedName>
    <definedName name="o.FBN016A" localSheetId="44">#REF!</definedName>
    <definedName name="o.FBN016A" localSheetId="45">#REF!</definedName>
    <definedName name="o.FBN016A" localSheetId="46">#REF!</definedName>
    <definedName name="o.FBN016A" localSheetId="48">#REF!</definedName>
    <definedName name="o.FBN016A" localSheetId="54">#REF!</definedName>
    <definedName name="o.FBN016A" localSheetId="53">#REF!</definedName>
    <definedName name="o.FBN016A" localSheetId="13">#REF!</definedName>
    <definedName name="o.FBN016A" localSheetId="19">#REF!</definedName>
    <definedName name="o.FBN016A" localSheetId="23">#REF!</definedName>
    <definedName name="o.FBN016A" localSheetId="30">#REF!</definedName>
    <definedName name="o.FBN016A" localSheetId="3">#REF!</definedName>
    <definedName name="o.FBN016A" localSheetId="1">#REF!</definedName>
    <definedName name="o.FBN016A">#REF!</definedName>
    <definedName name="o.FBN016B" localSheetId="11">#REF!</definedName>
    <definedName name="o.FBN016B" localSheetId="44">#REF!</definedName>
    <definedName name="o.FBN016B" localSheetId="45">#REF!</definedName>
    <definedName name="o.FBN016B" localSheetId="46">#REF!</definedName>
    <definedName name="o.FBN016B" localSheetId="48">#REF!</definedName>
    <definedName name="o.FBN016B" localSheetId="54">#REF!</definedName>
    <definedName name="o.FBN016B" localSheetId="53">#REF!</definedName>
    <definedName name="o.FBN016B" localSheetId="13">#REF!</definedName>
    <definedName name="o.FBN016B" localSheetId="19">#REF!</definedName>
    <definedName name="o.FBN016B" localSheetId="23">#REF!</definedName>
    <definedName name="o.FBN016B" localSheetId="30">#REF!</definedName>
    <definedName name="o.FBN016B" localSheetId="3">#REF!</definedName>
    <definedName name="o.FBN016B" localSheetId="1">#REF!</definedName>
    <definedName name="o.FBN016B">#REF!</definedName>
    <definedName name="o.FBN017_1" localSheetId="11">#REF!</definedName>
    <definedName name="o.FBN017_1" localSheetId="44">#REF!</definedName>
    <definedName name="o.FBN017_1" localSheetId="45">#REF!</definedName>
    <definedName name="o.FBN017_1" localSheetId="46">#REF!</definedName>
    <definedName name="o.FBN017_1" localSheetId="48">#REF!</definedName>
    <definedName name="o.FBN017_1" localSheetId="54">#REF!</definedName>
    <definedName name="o.FBN017_1" localSheetId="53">#REF!</definedName>
    <definedName name="o.FBN017_1" localSheetId="13">#REF!</definedName>
    <definedName name="o.FBN017_1" localSheetId="19">#REF!</definedName>
    <definedName name="o.FBN017_1" localSheetId="23">#REF!</definedName>
    <definedName name="o.FBN017_1" localSheetId="30">#REF!</definedName>
    <definedName name="o.FBN017_1" localSheetId="3">#REF!</definedName>
    <definedName name="o.FBN017_1" localSheetId="1">#REF!</definedName>
    <definedName name="o.FBN017_1">#REF!</definedName>
    <definedName name="o.FBN017_2" localSheetId="11">#REF!</definedName>
    <definedName name="o.FBN017_2" localSheetId="44">#REF!</definedName>
    <definedName name="o.FBN017_2" localSheetId="45">#REF!</definedName>
    <definedName name="o.FBN017_2" localSheetId="46">#REF!</definedName>
    <definedName name="o.FBN017_2" localSheetId="48">#REF!</definedName>
    <definedName name="o.FBN017_2" localSheetId="54">#REF!</definedName>
    <definedName name="o.FBN017_2" localSheetId="53">#REF!</definedName>
    <definedName name="o.FBN017_2" localSheetId="13">#REF!</definedName>
    <definedName name="o.FBN017_2" localSheetId="19">#REF!</definedName>
    <definedName name="o.FBN017_2" localSheetId="23">#REF!</definedName>
    <definedName name="o.FBN017_2" localSheetId="30">#REF!</definedName>
    <definedName name="o.FBN017_2" localSheetId="3">#REF!</definedName>
    <definedName name="o.FBN017_2" localSheetId="1">#REF!</definedName>
    <definedName name="o.FBN017_2">#REF!</definedName>
    <definedName name="o.FBN018A" localSheetId="11">#REF!</definedName>
    <definedName name="o.FBN018A" localSheetId="44">#REF!</definedName>
    <definedName name="o.FBN018A" localSheetId="45">#REF!</definedName>
    <definedName name="o.FBN018A" localSheetId="46">#REF!</definedName>
    <definedName name="o.FBN018A" localSheetId="48">#REF!</definedName>
    <definedName name="o.FBN018A" localSheetId="54">#REF!</definedName>
    <definedName name="o.FBN018A" localSheetId="53">#REF!</definedName>
    <definedName name="o.FBN018A" localSheetId="13">#REF!</definedName>
    <definedName name="o.FBN018A" localSheetId="19">#REF!</definedName>
    <definedName name="o.FBN018A" localSheetId="23">#REF!</definedName>
    <definedName name="o.FBN018A" localSheetId="30">#REF!</definedName>
    <definedName name="o.FBN018A" localSheetId="3">#REF!</definedName>
    <definedName name="o.FBN018A" localSheetId="1">#REF!</definedName>
    <definedName name="o.FBN018A">#REF!</definedName>
    <definedName name="o.FBN018BN1" localSheetId="11">#REF!</definedName>
    <definedName name="o.FBN018BN1" localSheetId="44">#REF!</definedName>
    <definedName name="o.FBN018BN1" localSheetId="45">#REF!</definedName>
    <definedName name="o.FBN018BN1" localSheetId="46">#REF!</definedName>
    <definedName name="o.FBN018BN1" localSheetId="48">#REF!</definedName>
    <definedName name="o.FBN018BN1" localSheetId="54">#REF!</definedName>
    <definedName name="o.FBN018BN1" localSheetId="53">#REF!</definedName>
    <definedName name="o.FBN018BN1" localSheetId="13">#REF!</definedName>
    <definedName name="o.FBN018BN1" localSheetId="19">#REF!</definedName>
    <definedName name="o.FBN018BN1" localSheetId="23">#REF!</definedName>
    <definedName name="o.FBN018BN1" localSheetId="30">#REF!</definedName>
    <definedName name="o.FBN018BN1" localSheetId="3">#REF!</definedName>
    <definedName name="o.FBN018BN1" localSheetId="1">#REF!</definedName>
    <definedName name="o.FBN018BN1">#REF!</definedName>
    <definedName name="o.FBN018BN2" localSheetId="11">#REF!</definedName>
    <definedName name="o.FBN018BN2" localSheetId="44">#REF!</definedName>
    <definedName name="o.FBN018BN2" localSheetId="45">#REF!</definedName>
    <definedName name="o.FBN018BN2" localSheetId="46">#REF!</definedName>
    <definedName name="o.FBN018BN2" localSheetId="48">#REF!</definedName>
    <definedName name="o.FBN018BN2" localSheetId="54">#REF!</definedName>
    <definedName name="o.FBN018BN2" localSheetId="53">#REF!</definedName>
    <definedName name="o.FBN018BN2" localSheetId="13">#REF!</definedName>
    <definedName name="o.FBN018BN2" localSheetId="19">#REF!</definedName>
    <definedName name="o.FBN018BN2" localSheetId="23">#REF!</definedName>
    <definedName name="o.FBN018BN2" localSheetId="30">#REF!</definedName>
    <definedName name="o.FBN018BN2" localSheetId="3">#REF!</definedName>
    <definedName name="o.FBN018BN2" localSheetId="1">#REF!</definedName>
    <definedName name="o.FBN018BN2">#REF!</definedName>
    <definedName name="o.FBN018BR1" localSheetId="11">#REF!</definedName>
    <definedName name="o.FBN018BR1" localSheetId="44">#REF!</definedName>
    <definedName name="o.FBN018BR1" localSheetId="45">#REF!</definedName>
    <definedName name="o.FBN018BR1" localSheetId="46">#REF!</definedName>
    <definedName name="o.FBN018BR1" localSheetId="48">#REF!</definedName>
    <definedName name="o.FBN018BR1" localSheetId="54">#REF!</definedName>
    <definedName name="o.FBN018BR1" localSheetId="53">#REF!</definedName>
    <definedName name="o.FBN018BR1" localSheetId="13">#REF!</definedName>
    <definedName name="o.FBN018BR1" localSheetId="19">#REF!</definedName>
    <definedName name="o.FBN018BR1" localSheetId="23">#REF!</definedName>
    <definedName name="o.FBN018BR1" localSheetId="30">#REF!</definedName>
    <definedName name="o.FBN018BR1" localSheetId="3">#REF!</definedName>
    <definedName name="o.FBN018BR1" localSheetId="1">#REF!</definedName>
    <definedName name="o.FBN018BR1">#REF!</definedName>
    <definedName name="o.FBN018BR2" localSheetId="11">#REF!</definedName>
    <definedName name="o.FBN018BR2" localSheetId="44">#REF!</definedName>
    <definedName name="o.FBN018BR2" localSheetId="45">#REF!</definedName>
    <definedName name="o.FBN018BR2" localSheetId="46">#REF!</definedName>
    <definedName name="o.FBN018BR2" localSheetId="48">#REF!</definedName>
    <definedName name="o.FBN018BR2" localSheetId="54">#REF!</definedName>
    <definedName name="o.FBN018BR2" localSheetId="53">#REF!</definedName>
    <definedName name="o.FBN018BR2" localSheetId="13">#REF!</definedName>
    <definedName name="o.FBN018BR2" localSheetId="19">#REF!</definedName>
    <definedName name="o.FBN018BR2" localSheetId="23">#REF!</definedName>
    <definedName name="o.FBN018BR2" localSheetId="30">#REF!</definedName>
    <definedName name="o.FBN018BR2" localSheetId="3">#REF!</definedName>
    <definedName name="o.FBN018BR2" localSheetId="1">#REF!</definedName>
    <definedName name="o.FBN018BR2">#REF!</definedName>
    <definedName name="o.FBN018CN1" localSheetId="11">#REF!</definedName>
    <definedName name="o.FBN018CN1" localSheetId="44">#REF!</definedName>
    <definedName name="o.FBN018CN1" localSheetId="45">#REF!</definedName>
    <definedName name="o.FBN018CN1" localSheetId="46">#REF!</definedName>
    <definedName name="o.FBN018CN1" localSheetId="48">#REF!</definedName>
    <definedName name="o.FBN018CN1" localSheetId="54">#REF!</definedName>
    <definedName name="o.FBN018CN1" localSheetId="53">#REF!</definedName>
    <definedName name="o.FBN018CN1" localSheetId="13">#REF!</definedName>
    <definedName name="o.FBN018CN1" localSheetId="19">#REF!</definedName>
    <definedName name="o.FBN018CN1" localSheetId="23">#REF!</definedName>
    <definedName name="o.FBN018CN1" localSheetId="30">#REF!</definedName>
    <definedName name="o.FBN018CN1" localSheetId="3">#REF!</definedName>
    <definedName name="o.FBN018CN1" localSheetId="1">#REF!</definedName>
    <definedName name="o.FBN018CN1">#REF!</definedName>
    <definedName name="o.FBN018CN2" localSheetId="11">#REF!</definedName>
    <definedName name="o.FBN018CN2" localSheetId="44">#REF!</definedName>
    <definedName name="o.FBN018CN2" localSheetId="45">#REF!</definedName>
    <definedName name="o.FBN018CN2" localSheetId="46">#REF!</definedName>
    <definedName name="o.FBN018CN2" localSheetId="48">#REF!</definedName>
    <definedName name="o.FBN018CN2" localSheetId="54">#REF!</definedName>
    <definedName name="o.FBN018CN2" localSheetId="53">#REF!</definedName>
    <definedName name="o.FBN018CN2" localSheetId="13">#REF!</definedName>
    <definedName name="o.FBN018CN2" localSheetId="19">#REF!</definedName>
    <definedName name="o.FBN018CN2" localSheetId="23">#REF!</definedName>
    <definedName name="o.FBN018CN2" localSheetId="30">#REF!</definedName>
    <definedName name="o.FBN018CN2" localSheetId="3">#REF!</definedName>
    <definedName name="o.FBN018CN2" localSheetId="1">#REF!</definedName>
    <definedName name="o.FBN018CN2">#REF!</definedName>
    <definedName name="o.FBN018CR1" localSheetId="11">#REF!</definedName>
    <definedName name="o.FBN018CR1" localSheetId="44">#REF!</definedName>
    <definedName name="o.FBN018CR1" localSheetId="45">#REF!</definedName>
    <definedName name="o.FBN018CR1" localSheetId="46">#REF!</definedName>
    <definedName name="o.FBN018CR1" localSheetId="48">#REF!</definedName>
    <definedName name="o.FBN018CR1" localSheetId="54">#REF!</definedName>
    <definedName name="o.FBN018CR1" localSheetId="53">#REF!</definedName>
    <definedName name="o.FBN018CR1" localSheetId="13">#REF!</definedName>
    <definedName name="o.FBN018CR1" localSheetId="19">#REF!</definedName>
    <definedName name="o.FBN018CR1" localSheetId="23">#REF!</definedName>
    <definedName name="o.FBN018CR1" localSheetId="30">#REF!</definedName>
    <definedName name="o.FBN018CR1" localSheetId="3">#REF!</definedName>
    <definedName name="o.FBN018CR1" localSheetId="1">#REF!</definedName>
    <definedName name="o.FBN018CR1">#REF!</definedName>
    <definedName name="o.FBN018CR2" localSheetId="11">#REF!</definedName>
    <definedName name="o.FBN018CR2" localSheetId="44">#REF!</definedName>
    <definedName name="o.FBN018CR2" localSheetId="45">#REF!</definedName>
    <definedName name="o.FBN018CR2" localSheetId="46">#REF!</definedName>
    <definedName name="o.FBN018CR2" localSheetId="48">#REF!</definedName>
    <definedName name="o.FBN018CR2" localSheetId="54">#REF!</definedName>
    <definedName name="o.FBN018CR2" localSheetId="53">#REF!</definedName>
    <definedName name="o.FBN018CR2" localSheetId="13">#REF!</definedName>
    <definedName name="o.FBN018CR2" localSheetId="19">#REF!</definedName>
    <definedName name="o.FBN018CR2" localSheetId="23">#REF!</definedName>
    <definedName name="o.FBN018CR2" localSheetId="30">#REF!</definedName>
    <definedName name="o.FBN018CR2" localSheetId="3">#REF!</definedName>
    <definedName name="o.FBN018CR2" localSheetId="1">#REF!</definedName>
    <definedName name="o.FBN018CR2">#REF!</definedName>
    <definedName name="o.FBN020_1" localSheetId="11">#REF!</definedName>
    <definedName name="o.FBN020_1" localSheetId="44">#REF!</definedName>
    <definedName name="o.FBN020_1" localSheetId="45">#REF!</definedName>
    <definedName name="o.FBN020_1" localSheetId="46">#REF!</definedName>
    <definedName name="o.FBN020_1" localSheetId="48">#REF!</definedName>
    <definedName name="o.FBN020_1" localSheetId="54">#REF!</definedName>
    <definedName name="o.FBN020_1" localSheetId="53">#REF!</definedName>
    <definedName name="o.FBN020_1" localSheetId="13">#REF!</definedName>
    <definedName name="o.FBN020_1" localSheetId="19">#REF!</definedName>
    <definedName name="o.FBN020_1" localSheetId="23">#REF!</definedName>
    <definedName name="o.FBN020_1" localSheetId="30">#REF!</definedName>
    <definedName name="o.FBN020_1" localSheetId="3">#REF!</definedName>
    <definedName name="o.FBN020_1" localSheetId="1">#REF!</definedName>
    <definedName name="o.FBN020_1">#REF!</definedName>
    <definedName name="o.FBN020_2" localSheetId="11">#REF!</definedName>
    <definedName name="o.FBN020_2" localSheetId="44">#REF!</definedName>
    <definedName name="o.FBN020_2" localSheetId="45">#REF!</definedName>
    <definedName name="o.FBN020_2" localSheetId="46">#REF!</definedName>
    <definedName name="o.FBN020_2" localSheetId="48">#REF!</definedName>
    <definedName name="o.FBN020_2" localSheetId="54">#REF!</definedName>
    <definedName name="o.FBN020_2" localSheetId="53">#REF!</definedName>
    <definedName name="o.FBN020_2" localSheetId="13">#REF!</definedName>
    <definedName name="o.FBN020_2" localSheetId="19">#REF!</definedName>
    <definedName name="o.FBN020_2" localSheetId="23">#REF!</definedName>
    <definedName name="o.FBN020_2" localSheetId="30">#REF!</definedName>
    <definedName name="o.FBN020_2" localSheetId="3">#REF!</definedName>
    <definedName name="o.FBN020_2" localSheetId="1">#REF!</definedName>
    <definedName name="o.FBN020_2">#REF!</definedName>
    <definedName name="o.FBN021_1" localSheetId="11">#REF!</definedName>
    <definedName name="o.FBN021_1" localSheetId="44">#REF!</definedName>
    <definedName name="o.FBN021_1" localSheetId="45">#REF!</definedName>
    <definedName name="o.FBN021_1" localSheetId="46">#REF!</definedName>
    <definedName name="o.FBN021_1" localSheetId="48">#REF!</definedName>
    <definedName name="o.FBN021_1" localSheetId="54">#REF!</definedName>
    <definedName name="o.FBN021_1" localSheetId="53">#REF!</definedName>
    <definedName name="o.FBN021_1" localSheetId="13">#REF!</definedName>
    <definedName name="o.FBN021_1" localSheetId="19">#REF!</definedName>
    <definedName name="o.FBN021_1" localSheetId="23">#REF!</definedName>
    <definedName name="o.FBN021_1" localSheetId="30">#REF!</definedName>
    <definedName name="o.FBN021_1" localSheetId="3">#REF!</definedName>
    <definedName name="o.FBN021_1" localSheetId="1">#REF!</definedName>
    <definedName name="o.FBN021_1">#REF!</definedName>
    <definedName name="o.FBN021_2" localSheetId="11">#REF!</definedName>
    <definedName name="o.FBN021_2" localSheetId="44">#REF!</definedName>
    <definedName name="o.FBN021_2" localSheetId="45">#REF!</definedName>
    <definedName name="o.FBN021_2" localSheetId="46">#REF!</definedName>
    <definedName name="o.FBN021_2" localSheetId="48">#REF!</definedName>
    <definedName name="o.FBN021_2" localSheetId="54">#REF!</definedName>
    <definedName name="o.FBN021_2" localSheetId="53">#REF!</definedName>
    <definedName name="o.FBN021_2" localSheetId="13">#REF!</definedName>
    <definedName name="o.FBN021_2" localSheetId="19">#REF!</definedName>
    <definedName name="o.FBN021_2" localSheetId="23">#REF!</definedName>
    <definedName name="o.FBN021_2" localSheetId="30">#REF!</definedName>
    <definedName name="o.FBN021_2" localSheetId="3">#REF!</definedName>
    <definedName name="o.FBN021_2" localSheetId="1">#REF!</definedName>
    <definedName name="o.FBN021_2">#REF!</definedName>
    <definedName name="o.FBN021_3" localSheetId="11">#REF!</definedName>
    <definedName name="o.FBN021_3" localSheetId="44">#REF!</definedName>
    <definedName name="o.FBN021_3" localSheetId="45">#REF!</definedName>
    <definedName name="o.FBN021_3" localSheetId="46">#REF!</definedName>
    <definedName name="o.FBN021_3" localSheetId="48">#REF!</definedName>
    <definedName name="o.FBN021_3" localSheetId="54">#REF!</definedName>
    <definedName name="o.FBN021_3" localSheetId="53">#REF!</definedName>
    <definedName name="o.FBN021_3" localSheetId="13">#REF!</definedName>
    <definedName name="o.FBN021_3" localSheetId="19">#REF!</definedName>
    <definedName name="o.FBN021_3" localSheetId="23">#REF!</definedName>
    <definedName name="o.FBN021_3" localSheetId="30">#REF!</definedName>
    <definedName name="o.FBN021_3" localSheetId="3">#REF!</definedName>
    <definedName name="o.FBN021_3" localSheetId="1">#REF!</definedName>
    <definedName name="o.FBN021_3">#REF!</definedName>
    <definedName name="o.FBN021_4" localSheetId="11">#REF!</definedName>
    <definedName name="o.FBN021_4" localSheetId="44">#REF!</definedName>
    <definedName name="o.FBN021_4" localSheetId="45">#REF!</definedName>
    <definedName name="o.FBN021_4" localSheetId="46">#REF!</definedName>
    <definedName name="o.FBN021_4" localSheetId="48">#REF!</definedName>
    <definedName name="o.FBN021_4" localSheetId="54">#REF!</definedName>
    <definedName name="o.FBN021_4" localSheetId="53">#REF!</definedName>
    <definedName name="o.FBN021_4" localSheetId="13">#REF!</definedName>
    <definedName name="o.FBN021_4" localSheetId="19">#REF!</definedName>
    <definedName name="o.FBN021_4" localSheetId="23">#REF!</definedName>
    <definedName name="o.FBN021_4" localSheetId="30">#REF!</definedName>
    <definedName name="o.FBN021_4" localSheetId="3">#REF!</definedName>
    <definedName name="o.FBN021_4" localSheetId="1">#REF!</definedName>
    <definedName name="o.FBN021_4">#REF!</definedName>
    <definedName name="o.FBN021_5" localSheetId="11">#REF!</definedName>
    <definedName name="o.FBN021_5" localSheetId="44">#REF!</definedName>
    <definedName name="o.FBN021_5" localSheetId="45">#REF!</definedName>
    <definedName name="o.FBN021_5" localSheetId="46">#REF!</definedName>
    <definedName name="o.FBN021_5" localSheetId="48">#REF!</definedName>
    <definedName name="o.FBN021_5" localSheetId="54">#REF!</definedName>
    <definedName name="o.FBN021_5" localSheetId="53">#REF!</definedName>
    <definedName name="o.FBN021_5" localSheetId="13">#REF!</definedName>
    <definedName name="o.FBN021_5" localSheetId="19">#REF!</definedName>
    <definedName name="o.FBN021_5" localSheetId="23">#REF!</definedName>
    <definedName name="o.FBN021_5" localSheetId="30">#REF!</definedName>
    <definedName name="o.FBN021_5" localSheetId="3">#REF!</definedName>
    <definedName name="o.FBN021_5" localSheetId="1">#REF!</definedName>
    <definedName name="o.FBN021_5">#REF!</definedName>
    <definedName name="o.FBN021_6" localSheetId="11">#REF!</definedName>
    <definedName name="o.FBN021_6" localSheetId="44">#REF!</definedName>
    <definedName name="o.FBN021_6" localSheetId="45">#REF!</definedName>
    <definedName name="o.FBN021_6" localSheetId="46">#REF!</definedName>
    <definedName name="o.FBN021_6" localSheetId="48">#REF!</definedName>
    <definedName name="o.FBN021_6" localSheetId="54">#REF!</definedName>
    <definedName name="o.FBN021_6" localSheetId="53">#REF!</definedName>
    <definedName name="o.FBN021_6" localSheetId="13">#REF!</definedName>
    <definedName name="o.FBN021_6" localSheetId="19">#REF!</definedName>
    <definedName name="o.FBN021_6" localSheetId="23">#REF!</definedName>
    <definedName name="o.FBN021_6" localSheetId="30">#REF!</definedName>
    <definedName name="o.FBN021_6" localSheetId="3">#REF!</definedName>
    <definedName name="o.FBN021_6" localSheetId="1">#REF!</definedName>
    <definedName name="o.FBN021_6">#REF!</definedName>
    <definedName name="o.FBN021_7" localSheetId="11">#REF!</definedName>
    <definedName name="o.FBN021_7" localSheetId="44">#REF!</definedName>
    <definedName name="o.FBN021_7" localSheetId="45">#REF!</definedName>
    <definedName name="o.FBN021_7" localSheetId="46">#REF!</definedName>
    <definedName name="o.FBN021_7" localSheetId="48">#REF!</definedName>
    <definedName name="o.FBN021_7" localSheetId="54">#REF!</definedName>
    <definedName name="o.FBN021_7" localSheetId="53">#REF!</definedName>
    <definedName name="o.FBN021_7" localSheetId="13">#REF!</definedName>
    <definedName name="o.FBN021_7" localSheetId="19">#REF!</definedName>
    <definedName name="o.FBN021_7" localSheetId="23">#REF!</definedName>
    <definedName name="o.FBN021_7" localSheetId="30">#REF!</definedName>
    <definedName name="o.FBN021_7" localSheetId="3">#REF!</definedName>
    <definedName name="o.FBN021_7" localSheetId="1">#REF!</definedName>
    <definedName name="o.FBN021_7">#REF!</definedName>
    <definedName name="o.FBN021_8" localSheetId="11">#REF!</definedName>
    <definedName name="o.FBN021_8" localSheetId="44">#REF!</definedName>
    <definedName name="o.FBN021_8" localSheetId="45">#REF!</definedName>
    <definedName name="o.FBN021_8" localSheetId="46">#REF!</definedName>
    <definedName name="o.FBN021_8" localSheetId="48">#REF!</definedName>
    <definedName name="o.FBN021_8" localSheetId="54">#REF!</definedName>
    <definedName name="o.FBN021_8" localSheetId="53">#REF!</definedName>
    <definedName name="o.FBN021_8" localSheetId="13">#REF!</definedName>
    <definedName name="o.FBN021_8" localSheetId="19">#REF!</definedName>
    <definedName name="o.FBN021_8" localSheetId="23">#REF!</definedName>
    <definedName name="o.FBN021_8" localSheetId="30">#REF!</definedName>
    <definedName name="o.FBN021_8" localSheetId="3">#REF!</definedName>
    <definedName name="o.FBN021_8" localSheetId="1">#REF!</definedName>
    <definedName name="o.FBN021_8">#REF!</definedName>
    <definedName name="o.FBN022A" localSheetId="11">#REF!</definedName>
    <definedName name="o.FBN022A" localSheetId="44">#REF!</definedName>
    <definedName name="o.FBN022A" localSheetId="45">#REF!</definedName>
    <definedName name="o.FBN022A" localSheetId="46">#REF!</definedName>
    <definedName name="o.FBN022A" localSheetId="48">#REF!</definedName>
    <definedName name="o.FBN022A" localSheetId="54">#REF!</definedName>
    <definedName name="o.FBN022A" localSheetId="53">#REF!</definedName>
    <definedName name="o.FBN022A" localSheetId="13">#REF!</definedName>
    <definedName name="o.FBN022A" localSheetId="19">#REF!</definedName>
    <definedName name="o.FBN022A" localSheetId="23">#REF!</definedName>
    <definedName name="o.FBN022A" localSheetId="30">#REF!</definedName>
    <definedName name="o.FBN022A" localSheetId="3">#REF!</definedName>
    <definedName name="o.FBN022A" localSheetId="1">#REF!</definedName>
    <definedName name="o.FBN022A">#REF!</definedName>
    <definedName name="o.FBN022B" localSheetId="11">#REF!</definedName>
    <definedName name="o.FBN022B" localSheetId="44">#REF!</definedName>
    <definedName name="o.FBN022B" localSheetId="45">#REF!</definedName>
    <definedName name="o.FBN022B" localSheetId="46">#REF!</definedName>
    <definedName name="o.FBN022B" localSheetId="48">#REF!</definedName>
    <definedName name="o.FBN022B" localSheetId="54">#REF!</definedName>
    <definedName name="o.FBN022B" localSheetId="53">#REF!</definedName>
    <definedName name="o.FBN022B" localSheetId="13">#REF!</definedName>
    <definedName name="o.FBN022B" localSheetId="19">#REF!</definedName>
    <definedName name="o.FBN022B" localSheetId="23">#REF!</definedName>
    <definedName name="o.FBN022B" localSheetId="30">#REF!</definedName>
    <definedName name="o.FBN022B" localSheetId="3">#REF!</definedName>
    <definedName name="o.FBN022B" localSheetId="1">#REF!</definedName>
    <definedName name="o.FBN022B">#REF!</definedName>
    <definedName name="o.FBN026A1" localSheetId="11">#REF!</definedName>
    <definedName name="o.FBN026A1" localSheetId="44">#REF!</definedName>
    <definedName name="o.FBN026A1" localSheetId="45">#REF!</definedName>
    <definedName name="o.FBN026A1" localSheetId="46">#REF!</definedName>
    <definedName name="o.FBN026A1" localSheetId="48">#REF!</definedName>
    <definedName name="o.FBN026A1" localSheetId="54">#REF!</definedName>
    <definedName name="o.FBN026A1" localSheetId="53">#REF!</definedName>
    <definedName name="o.FBN026A1" localSheetId="13">#REF!</definedName>
    <definedName name="o.FBN026A1" localSheetId="19">#REF!</definedName>
    <definedName name="o.FBN026A1" localSheetId="23">#REF!</definedName>
    <definedName name="o.FBN026A1" localSheetId="30">#REF!</definedName>
    <definedName name="o.FBN026A1" localSheetId="3">#REF!</definedName>
    <definedName name="o.FBN026A1" localSheetId="1">#REF!</definedName>
    <definedName name="o.FBN026A1">#REF!</definedName>
    <definedName name="o.FBN026A2" localSheetId="11">#REF!</definedName>
    <definedName name="o.FBN026A2" localSheetId="44">#REF!</definedName>
    <definedName name="o.FBN026A2" localSheetId="45">#REF!</definedName>
    <definedName name="o.FBN026A2" localSheetId="46">#REF!</definedName>
    <definedName name="o.FBN026A2" localSheetId="48">#REF!</definedName>
    <definedName name="o.FBN026A2" localSheetId="54">#REF!</definedName>
    <definedName name="o.FBN026A2" localSheetId="53">#REF!</definedName>
    <definedName name="o.FBN026A2" localSheetId="13">#REF!</definedName>
    <definedName name="o.FBN026A2" localSheetId="19">#REF!</definedName>
    <definedName name="o.FBN026A2" localSheetId="23">#REF!</definedName>
    <definedName name="o.FBN026A2" localSheetId="30">#REF!</definedName>
    <definedName name="o.FBN026A2" localSheetId="3">#REF!</definedName>
    <definedName name="o.FBN026A2" localSheetId="1">#REF!</definedName>
    <definedName name="o.FBN026A2">#REF!</definedName>
    <definedName name="o.FBN026B" localSheetId="11">#REF!</definedName>
    <definedName name="o.FBN026B" localSheetId="44">#REF!</definedName>
    <definedName name="o.FBN026B" localSheetId="45">#REF!</definedName>
    <definedName name="o.FBN026B" localSheetId="46">#REF!</definedName>
    <definedName name="o.FBN026B" localSheetId="48">#REF!</definedName>
    <definedName name="o.FBN026B" localSheetId="54">#REF!</definedName>
    <definedName name="o.FBN026B" localSheetId="53">#REF!</definedName>
    <definedName name="o.FBN026B" localSheetId="13">#REF!</definedName>
    <definedName name="o.FBN026B" localSheetId="19">#REF!</definedName>
    <definedName name="o.FBN026B" localSheetId="23">#REF!</definedName>
    <definedName name="o.FBN026B" localSheetId="30">#REF!</definedName>
    <definedName name="o.FBN026B" localSheetId="3">#REF!</definedName>
    <definedName name="o.FBN026B" localSheetId="1">#REF!</definedName>
    <definedName name="o.FBN026B">#REF!</definedName>
    <definedName name="o.FBN026C" localSheetId="11">#REF!</definedName>
    <definedName name="o.FBN026C" localSheetId="44">#REF!</definedName>
    <definedName name="o.FBN026C" localSheetId="45">#REF!</definedName>
    <definedName name="o.FBN026C" localSheetId="46">#REF!</definedName>
    <definedName name="o.FBN026C" localSheetId="48">#REF!</definedName>
    <definedName name="o.FBN026C" localSheetId="54">#REF!</definedName>
    <definedName name="o.FBN026C" localSheetId="53">#REF!</definedName>
    <definedName name="o.FBN026C" localSheetId="13">#REF!</definedName>
    <definedName name="o.FBN026C" localSheetId="19">#REF!</definedName>
    <definedName name="o.FBN026C" localSheetId="23">#REF!</definedName>
    <definedName name="o.FBN026C" localSheetId="30">#REF!</definedName>
    <definedName name="o.FBN026C" localSheetId="3">#REF!</definedName>
    <definedName name="o.FBN026C" localSheetId="1">#REF!</definedName>
    <definedName name="o.FBN026C">#REF!</definedName>
    <definedName name="o.FBN026D" localSheetId="11">#REF!</definedName>
    <definedName name="o.FBN026D" localSheetId="44">#REF!</definedName>
    <definedName name="o.FBN026D" localSheetId="45">#REF!</definedName>
    <definedName name="o.FBN026D" localSheetId="46">#REF!</definedName>
    <definedName name="o.FBN026D" localSheetId="48">#REF!</definedName>
    <definedName name="o.FBN026D" localSheetId="54">#REF!</definedName>
    <definedName name="o.FBN026D" localSheetId="53">#REF!</definedName>
    <definedName name="o.FBN026D" localSheetId="13">#REF!</definedName>
    <definedName name="o.FBN026D" localSheetId="19">#REF!</definedName>
    <definedName name="o.FBN026D" localSheetId="23">#REF!</definedName>
    <definedName name="o.FBN026D" localSheetId="30">#REF!</definedName>
    <definedName name="o.FBN026D" localSheetId="3">#REF!</definedName>
    <definedName name="o.FBN026D" localSheetId="1">#REF!</definedName>
    <definedName name="o.FBN026D">#REF!</definedName>
    <definedName name="o.FBN026E" localSheetId="11">#REF!</definedName>
    <definedName name="o.FBN026E" localSheetId="44">#REF!</definedName>
    <definedName name="o.FBN026E" localSheetId="45">#REF!</definedName>
    <definedName name="o.FBN026E" localSheetId="46">#REF!</definedName>
    <definedName name="o.FBN026E" localSheetId="48">#REF!</definedName>
    <definedName name="o.FBN026E" localSheetId="54">#REF!</definedName>
    <definedName name="o.FBN026E" localSheetId="53">#REF!</definedName>
    <definedName name="o.FBN026E" localSheetId="13">#REF!</definedName>
    <definedName name="o.FBN026E" localSheetId="19">#REF!</definedName>
    <definedName name="o.FBN026E" localSheetId="23">#REF!</definedName>
    <definedName name="o.FBN026E" localSheetId="30">#REF!</definedName>
    <definedName name="o.FBN026E" localSheetId="3">#REF!</definedName>
    <definedName name="o.FBN026E" localSheetId="1">#REF!</definedName>
    <definedName name="o.FBN026E">#REF!</definedName>
    <definedName name="o.FBN027" localSheetId="11">#REF!</definedName>
    <definedName name="o.FBN027" localSheetId="44">#REF!</definedName>
    <definedName name="o.FBN027" localSheetId="45">#REF!</definedName>
    <definedName name="o.FBN027" localSheetId="46">#REF!</definedName>
    <definedName name="o.FBN027" localSheetId="48">#REF!</definedName>
    <definedName name="o.FBN027" localSheetId="54">#REF!</definedName>
    <definedName name="o.FBN027" localSheetId="53">#REF!</definedName>
    <definedName name="o.FBN027" localSheetId="13">#REF!</definedName>
    <definedName name="o.FBN027" localSheetId="19">#REF!</definedName>
    <definedName name="o.FBN027" localSheetId="23">#REF!</definedName>
    <definedName name="o.FBN027" localSheetId="30">#REF!</definedName>
    <definedName name="o.FBN027" localSheetId="3">#REF!</definedName>
    <definedName name="o.FBN027" localSheetId="1">#REF!</definedName>
    <definedName name="o.FBN027">#REF!</definedName>
    <definedName name="o.FBN029A_1" localSheetId="11">#REF!</definedName>
    <definedName name="o.FBN029A_1" localSheetId="44">#REF!</definedName>
    <definedName name="o.FBN029A_1" localSheetId="45">#REF!</definedName>
    <definedName name="o.FBN029A_1" localSheetId="46">#REF!</definedName>
    <definedName name="o.FBN029A_1" localSheetId="48">#REF!</definedName>
    <definedName name="o.FBN029A_1" localSheetId="54">#REF!</definedName>
    <definedName name="o.FBN029A_1" localSheetId="53">#REF!</definedName>
    <definedName name="o.FBN029A_1" localSheetId="13">#REF!</definedName>
    <definedName name="o.FBN029A_1" localSheetId="19">#REF!</definedName>
    <definedName name="o.FBN029A_1" localSheetId="23">#REF!</definedName>
    <definedName name="o.FBN029A_1" localSheetId="30">#REF!</definedName>
    <definedName name="o.FBN029A_1" localSheetId="3">#REF!</definedName>
    <definedName name="o.FBN029A_1" localSheetId="1">#REF!</definedName>
    <definedName name="o.FBN029A_1">#REF!</definedName>
    <definedName name="o.FBN029B_1" localSheetId="11">#REF!</definedName>
    <definedName name="o.FBN029B_1" localSheetId="44">#REF!</definedName>
    <definedName name="o.FBN029B_1" localSheetId="45">#REF!</definedName>
    <definedName name="o.FBN029B_1" localSheetId="46">#REF!</definedName>
    <definedName name="o.FBN029B_1" localSheetId="48">#REF!</definedName>
    <definedName name="o.FBN029B_1" localSheetId="54">#REF!</definedName>
    <definedName name="o.FBN029B_1" localSheetId="53">#REF!</definedName>
    <definedName name="o.FBN029B_1" localSheetId="13">#REF!</definedName>
    <definedName name="o.FBN029B_1" localSheetId="19">#REF!</definedName>
    <definedName name="o.FBN029B_1" localSheetId="23">#REF!</definedName>
    <definedName name="o.FBN029B_1" localSheetId="30">#REF!</definedName>
    <definedName name="o.FBN029B_1" localSheetId="3">#REF!</definedName>
    <definedName name="o.FBN029B_1" localSheetId="1">#REF!</definedName>
    <definedName name="o.FBN029B_1">#REF!</definedName>
    <definedName name="o.FBN029B_2" localSheetId="11">#REF!</definedName>
    <definedName name="o.FBN029B_2" localSheetId="44">#REF!</definedName>
    <definedName name="o.FBN029B_2" localSheetId="45">#REF!</definedName>
    <definedName name="o.FBN029B_2" localSheetId="46">#REF!</definedName>
    <definedName name="o.FBN029B_2" localSheetId="48">#REF!</definedName>
    <definedName name="o.FBN029B_2" localSheetId="54">#REF!</definedName>
    <definedName name="o.FBN029B_2" localSheetId="53">#REF!</definedName>
    <definedName name="o.FBN029B_2" localSheetId="13">#REF!</definedName>
    <definedName name="o.FBN029B_2" localSheetId="19">#REF!</definedName>
    <definedName name="o.FBN029B_2" localSheetId="23">#REF!</definedName>
    <definedName name="o.FBN029B_2" localSheetId="30">#REF!</definedName>
    <definedName name="o.FBN029B_2" localSheetId="3">#REF!</definedName>
    <definedName name="o.FBN029B_2" localSheetId="1">#REF!</definedName>
    <definedName name="o.FBN029B_2">#REF!</definedName>
    <definedName name="o.FBN029B_3" localSheetId="11">#REF!</definedName>
    <definedName name="o.FBN029B_3" localSheetId="44">#REF!</definedName>
    <definedName name="o.FBN029B_3" localSheetId="45">#REF!</definedName>
    <definedName name="o.FBN029B_3" localSheetId="46">#REF!</definedName>
    <definedName name="o.FBN029B_3" localSheetId="48">#REF!</definedName>
    <definedName name="o.FBN029B_3" localSheetId="54">#REF!</definedName>
    <definedName name="o.FBN029B_3" localSheetId="53">#REF!</definedName>
    <definedName name="o.FBN029B_3" localSheetId="13">#REF!</definedName>
    <definedName name="o.FBN029B_3" localSheetId="19">#REF!</definedName>
    <definedName name="o.FBN029B_3" localSheetId="23">#REF!</definedName>
    <definedName name="o.FBN029B_3" localSheetId="30">#REF!</definedName>
    <definedName name="o.FBN029B_3" localSheetId="3">#REF!</definedName>
    <definedName name="o.FBN029B_3" localSheetId="1">#REF!</definedName>
    <definedName name="o.FBN029B_3">#REF!</definedName>
    <definedName name="o.FBN029C_1" localSheetId="11">#REF!</definedName>
    <definedName name="o.FBN029C_1" localSheetId="44">#REF!</definedName>
    <definedName name="o.FBN029C_1" localSheetId="45">#REF!</definedName>
    <definedName name="o.FBN029C_1" localSheetId="46">#REF!</definedName>
    <definedName name="o.FBN029C_1" localSheetId="48">#REF!</definedName>
    <definedName name="o.FBN029C_1" localSheetId="54">#REF!</definedName>
    <definedName name="o.FBN029C_1" localSheetId="53">#REF!</definedName>
    <definedName name="o.FBN029C_1" localSheetId="13">#REF!</definedName>
    <definedName name="o.FBN029C_1" localSheetId="19">#REF!</definedName>
    <definedName name="o.FBN029C_1" localSheetId="23">#REF!</definedName>
    <definedName name="o.FBN029C_1" localSheetId="30">#REF!</definedName>
    <definedName name="o.FBN029C_1" localSheetId="3">#REF!</definedName>
    <definedName name="o.FBN029C_1" localSheetId="1">#REF!</definedName>
    <definedName name="o.FBN029C_1">#REF!</definedName>
    <definedName name="o.FBN029C_2" localSheetId="11">#REF!</definedName>
    <definedName name="o.FBN029C_2" localSheetId="44">#REF!</definedName>
    <definedName name="o.FBN029C_2" localSheetId="45">#REF!</definedName>
    <definedName name="o.FBN029C_2" localSheetId="46">#REF!</definedName>
    <definedName name="o.FBN029C_2" localSheetId="48">#REF!</definedName>
    <definedName name="o.FBN029C_2" localSheetId="54">#REF!</definedName>
    <definedName name="o.FBN029C_2" localSheetId="53">#REF!</definedName>
    <definedName name="o.FBN029C_2" localSheetId="13">#REF!</definedName>
    <definedName name="o.FBN029C_2" localSheetId="19">#REF!</definedName>
    <definedName name="o.FBN029C_2" localSheetId="23">#REF!</definedName>
    <definedName name="o.FBN029C_2" localSheetId="30">#REF!</definedName>
    <definedName name="o.FBN029C_2" localSheetId="3">#REF!</definedName>
    <definedName name="o.FBN029C_2" localSheetId="1">#REF!</definedName>
    <definedName name="o.FBN029C_2">#REF!</definedName>
    <definedName name="o.FBN035NR" localSheetId="11">#REF!</definedName>
    <definedName name="o.FBN035NR" localSheetId="44">#REF!</definedName>
    <definedName name="o.FBN035NR" localSheetId="45">#REF!</definedName>
    <definedName name="o.FBN035NR" localSheetId="46">#REF!</definedName>
    <definedName name="o.FBN035NR" localSheetId="48">#REF!</definedName>
    <definedName name="o.FBN035NR" localSheetId="54">#REF!</definedName>
    <definedName name="o.FBN035NR" localSheetId="53">#REF!</definedName>
    <definedName name="o.FBN035NR" localSheetId="13">#REF!</definedName>
    <definedName name="o.FBN035NR" localSheetId="19">#REF!</definedName>
    <definedName name="o.FBN035NR" localSheetId="23">#REF!</definedName>
    <definedName name="o.FBN035NR" localSheetId="30">#REF!</definedName>
    <definedName name="o.FBN035NR" localSheetId="3">#REF!</definedName>
    <definedName name="o.FBN035NR" localSheetId="1">#REF!</definedName>
    <definedName name="o.FBN035NR">#REF!</definedName>
    <definedName name="o.FBN035R" localSheetId="11">#REF!</definedName>
    <definedName name="o.FBN035R" localSheetId="44">#REF!</definedName>
    <definedName name="o.FBN035R" localSheetId="45">#REF!</definedName>
    <definedName name="o.FBN035R" localSheetId="46">#REF!</definedName>
    <definedName name="o.FBN035R" localSheetId="48">#REF!</definedName>
    <definedName name="o.FBN035R" localSheetId="54">#REF!</definedName>
    <definedName name="o.FBN035R" localSheetId="53">#REF!</definedName>
    <definedName name="o.FBN035R" localSheetId="13">#REF!</definedName>
    <definedName name="o.FBN035R" localSheetId="19">#REF!</definedName>
    <definedName name="o.FBN035R" localSheetId="23">#REF!</definedName>
    <definedName name="o.FBN035R" localSheetId="30">#REF!</definedName>
    <definedName name="o.FBN035R" localSheetId="3">#REF!</definedName>
    <definedName name="o.FBN035R" localSheetId="1">#REF!</definedName>
    <definedName name="o.FBN035R">#REF!</definedName>
    <definedName name="o.FID002" localSheetId="11">#REF!</definedName>
    <definedName name="o.FID002" localSheetId="44">#REF!</definedName>
    <definedName name="o.FID002" localSheetId="45">#REF!</definedName>
    <definedName name="o.FID002" localSheetId="46">#REF!</definedName>
    <definedName name="o.FID002" localSheetId="48">#REF!</definedName>
    <definedName name="o.FID002" localSheetId="54">#REF!</definedName>
    <definedName name="o.FID002" localSheetId="53">#REF!</definedName>
    <definedName name="o.FID002" localSheetId="13">#REF!</definedName>
    <definedName name="o.FID002" localSheetId="19">#REF!</definedName>
    <definedName name="o.FID002" localSheetId="23">#REF!</definedName>
    <definedName name="o.FID002" localSheetId="30">#REF!</definedName>
    <definedName name="o.FID002" localSheetId="3">#REF!</definedName>
    <definedName name="o.FID002" localSheetId="1">#REF!</definedName>
    <definedName name="o.FID002">#REF!</definedName>
    <definedName name="o.FID003" localSheetId="11">#REF!</definedName>
    <definedName name="o.FID003" localSheetId="44">#REF!</definedName>
    <definedName name="o.FID003" localSheetId="45">#REF!</definedName>
    <definedName name="o.FID003" localSheetId="46">#REF!</definedName>
    <definedName name="o.FID003" localSheetId="48">#REF!</definedName>
    <definedName name="o.FID003" localSheetId="54">#REF!</definedName>
    <definedName name="o.FID003" localSheetId="53">#REF!</definedName>
    <definedName name="o.FID003" localSheetId="13">#REF!</definedName>
    <definedName name="o.FID003" localSheetId="19">#REF!</definedName>
    <definedName name="o.FID003" localSheetId="23">#REF!</definedName>
    <definedName name="o.FID003" localSheetId="30">#REF!</definedName>
    <definedName name="o.FID003" localSheetId="3">#REF!</definedName>
    <definedName name="o.FID003" localSheetId="1">#REF!</definedName>
    <definedName name="o.FID003">#REF!</definedName>
    <definedName name="o.FID004A" localSheetId="11">#REF!</definedName>
    <definedName name="o.FID004A" localSheetId="44">#REF!</definedName>
    <definedName name="o.FID004A" localSheetId="45">#REF!</definedName>
    <definedName name="o.FID004A" localSheetId="46">#REF!</definedName>
    <definedName name="o.FID004A" localSheetId="48">#REF!</definedName>
    <definedName name="o.FID004A" localSheetId="54">#REF!</definedName>
    <definedName name="o.FID004A" localSheetId="53">#REF!</definedName>
    <definedName name="o.FID004A" localSheetId="13">#REF!</definedName>
    <definedName name="o.FID004A" localSheetId="19">#REF!</definedName>
    <definedName name="o.FID004A" localSheetId="23">#REF!</definedName>
    <definedName name="o.FID004A" localSheetId="30">#REF!</definedName>
    <definedName name="o.FID004A" localSheetId="3">#REF!</definedName>
    <definedName name="o.FID004A" localSheetId="1">#REF!</definedName>
    <definedName name="o.FID004A">#REF!</definedName>
    <definedName name="o.FID004B" localSheetId="11">#REF!</definedName>
    <definedName name="o.FID004B" localSheetId="44">#REF!</definedName>
    <definedName name="o.FID004B" localSheetId="45">#REF!</definedName>
    <definedName name="o.FID004B" localSheetId="46">#REF!</definedName>
    <definedName name="o.FID004B" localSheetId="48">#REF!</definedName>
    <definedName name="o.FID004B" localSheetId="54">#REF!</definedName>
    <definedName name="o.FID004B" localSheetId="53">#REF!</definedName>
    <definedName name="o.FID004B" localSheetId="13">#REF!</definedName>
    <definedName name="o.FID004B" localSheetId="19">#REF!</definedName>
    <definedName name="o.FID004B" localSheetId="23">#REF!</definedName>
    <definedName name="o.FID004B" localSheetId="30">#REF!</definedName>
    <definedName name="o.FID004B" localSheetId="3">#REF!</definedName>
    <definedName name="o.FID004B" localSheetId="1">#REF!</definedName>
    <definedName name="o.FID004B">#REF!</definedName>
    <definedName name="o.FID005" localSheetId="11">#REF!</definedName>
    <definedName name="o.FID005" localSheetId="44">#REF!</definedName>
    <definedName name="o.FID005" localSheetId="45">#REF!</definedName>
    <definedName name="o.FID005" localSheetId="46">#REF!</definedName>
    <definedName name="o.FID005" localSheetId="48">#REF!</definedName>
    <definedName name="o.FID005" localSheetId="54">#REF!</definedName>
    <definedName name="o.FID005" localSheetId="53">#REF!</definedName>
    <definedName name="o.FID005" localSheetId="13">#REF!</definedName>
    <definedName name="o.FID005" localSheetId="19">#REF!</definedName>
    <definedName name="o.FID005" localSheetId="23">#REF!</definedName>
    <definedName name="o.FID005" localSheetId="30">#REF!</definedName>
    <definedName name="o.FID005" localSheetId="3">#REF!</definedName>
    <definedName name="o.FID005" localSheetId="1">#REF!</definedName>
    <definedName name="o.FID005">#REF!</definedName>
    <definedName name="o.FIN002D" localSheetId="11">#REF!</definedName>
    <definedName name="o.FIN002D" localSheetId="44">#REF!</definedName>
    <definedName name="o.FIN002D" localSheetId="45">#REF!</definedName>
    <definedName name="o.FIN002D" localSheetId="46">#REF!</definedName>
    <definedName name="o.FIN002D" localSheetId="48">#REF!</definedName>
    <definedName name="o.FIN002D" localSheetId="54">#REF!</definedName>
    <definedName name="o.FIN002D" localSheetId="53">#REF!</definedName>
    <definedName name="o.FIN002D" localSheetId="13">#REF!</definedName>
    <definedName name="o.FIN002D" localSheetId="19">#REF!</definedName>
    <definedName name="o.FIN002D" localSheetId="23">#REF!</definedName>
    <definedName name="o.FIN002D" localSheetId="30">#REF!</definedName>
    <definedName name="o.FIN002D" localSheetId="3">#REF!</definedName>
    <definedName name="o.FIN002D" localSheetId="1">#REF!</definedName>
    <definedName name="o.FIN002D">#REF!</definedName>
    <definedName name="o.FIN003A" localSheetId="11">#REF!</definedName>
    <definedName name="o.FIN003A" localSheetId="44">#REF!</definedName>
    <definedName name="o.FIN003A" localSheetId="45">#REF!</definedName>
    <definedName name="o.FIN003A" localSheetId="46">#REF!</definedName>
    <definedName name="o.FIN003A" localSheetId="48">#REF!</definedName>
    <definedName name="o.FIN003A" localSheetId="54">#REF!</definedName>
    <definedName name="o.FIN003A" localSheetId="53">#REF!</definedName>
    <definedName name="o.FIN003A" localSheetId="13">#REF!</definedName>
    <definedName name="o.FIN003A" localSheetId="19">#REF!</definedName>
    <definedName name="o.FIN003A" localSheetId="23">#REF!</definedName>
    <definedName name="o.FIN003A" localSheetId="30">#REF!</definedName>
    <definedName name="o.FIN003A" localSheetId="3">#REF!</definedName>
    <definedName name="o.FIN003A" localSheetId="1">#REF!</definedName>
    <definedName name="o.FIN003A">#REF!</definedName>
    <definedName name="o.FIN003B" localSheetId="11">#REF!</definedName>
    <definedName name="o.FIN003B" localSheetId="44">#REF!</definedName>
    <definedName name="o.FIN003B" localSheetId="45">#REF!</definedName>
    <definedName name="o.FIN003B" localSheetId="46">#REF!</definedName>
    <definedName name="o.FIN003B" localSheetId="48">#REF!</definedName>
    <definedName name="o.FIN003B" localSheetId="54">#REF!</definedName>
    <definedName name="o.FIN003B" localSheetId="53">#REF!</definedName>
    <definedName name="o.FIN003B" localSheetId="13">#REF!</definedName>
    <definedName name="o.FIN003B" localSheetId="19">#REF!</definedName>
    <definedName name="o.FIN003B" localSheetId="23">#REF!</definedName>
    <definedName name="o.FIN003B" localSheetId="30">#REF!</definedName>
    <definedName name="o.FIN003B" localSheetId="3">#REF!</definedName>
    <definedName name="o.FIN003B" localSheetId="1">#REF!</definedName>
    <definedName name="o.FIN003B">#REF!</definedName>
    <definedName name="o.FIN003C" localSheetId="11">#REF!</definedName>
    <definedName name="o.FIN003C" localSheetId="44">#REF!</definedName>
    <definedName name="o.FIN003C" localSheetId="45">#REF!</definedName>
    <definedName name="o.FIN003C" localSheetId="46">#REF!</definedName>
    <definedName name="o.FIN003C" localSheetId="48">#REF!</definedName>
    <definedName name="o.FIN003C" localSheetId="54">#REF!</definedName>
    <definedName name="o.FIN003C" localSheetId="53">#REF!</definedName>
    <definedName name="o.FIN003C" localSheetId="13">#REF!</definedName>
    <definedName name="o.FIN003C" localSheetId="19">#REF!</definedName>
    <definedName name="o.FIN003C" localSheetId="23">#REF!</definedName>
    <definedName name="o.FIN003C" localSheetId="30">#REF!</definedName>
    <definedName name="o.FIN003C" localSheetId="3">#REF!</definedName>
    <definedName name="o.FIN003C" localSheetId="1">#REF!</definedName>
    <definedName name="o.FIN003C">#REF!</definedName>
    <definedName name="o.FIN005_1" localSheetId="11">#REF!</definedName>
    <definedName name="o.FIN005_1" localSheetId="44">#REF!</definedName>
    <definedName name="o.FIN005_1" localSheetId="45">#REF!</definedName>
    <definedName name="o.FIN005_1" localSheetId="46">#REF!</definedName>
    <definedName name="o.FIN005_1" localSheetId="48">#REF!</definedName>
    <definedName name="o.FIN005_1" localSheetId="54">#REF!</definedName>
    <definedName name="o.FIN005_1" localSheetId="53">#REF!</definedName>
    <definedName name="o.FIN005_1" localSheetId="13">#REF!</definedName>
    <definedName name="o.FIN005_1" localSheetId="19">#REF!</definedName>
    <definedName name="o.FIN005_1" localSheetId="23">#REF!</definedName>
    <definedName name="o.FIN005_1" localSheetId="30">#REF!</definedName>
    <definedName name="o.FIN005_1" localSheetId="3">#REF!</definedName>
    <definedName name="o.FIN005_1" localSheetId="1">#REF!</definedName>
    <definedName name="o.FIN005_1">#REF!</definedName>
    <definedName name="o.FIN005_2" localSheetId="11">#REF!</definedName>
    <definedName name="o.FIN005_2" localSheetId="44">#REF!</definedName>
    <definedName name="o.FIN005_2" localSheetId="45">#REF!</definedName>
    <definedName name="o.FIN005_2" localSheetId="46">#REF!</definedName>
    <definedName name="o.FIN005_2" localSheetId="48">#REF!</definedName>
    <definedName name="o.FIN005_2" localSheetId="54">#REF!</definedName>
    <definedName name="o.FIN005_2" localSheetId="53">#REF!</definedName>
    <definedName name="o.FIN005_2" localSheetId="13">#REF!</definedName>
    <definedName name="o.FIN005_2" localSheetId="19">#REF!</definedName>
    <definedName name="o.FIN005_2" localSheetId="23">#REF!</definedName>
    <definedName name="o.FIN005_2" localSheetId="30">#REF!</definedName>
    <definedName name="o.FIN005_2" localSheetId="3">#REF!</definedName>
    <definedName name="o.FIN005_2" localSheetId="1">#REF!</definedName>
    <definedName name="o.FIN005_2">#REF!</definedName>
    <definedName name="o.FIN006" localSheetId="11">#REF!</definedName>
    <definedName name="o.FIN006" localSheetId="44">#REF!</definedName>
    <definedName name="o.FIN006" localSheetId="45">#REF!</definedName>
    <definedName name="o.FIN006" localSheetId="46">#REF!</definedName>
    <definedName name="o.FIN006" localSheetId="48">#REF!</definedName>
    <definedName name="o.FIN006" localSheetId="54">#REF!</definedName>
    <definedName name="o.FIN006" localSheetId="53">#REF!</definedName>
    <definedName name="o.FIN006" localSheetId="13">#REF!</definedName>
    <definedName name="o.FIN006" localSheetId="19">#REF!</definedName>
    <definedName name="o.FIN006" localSheetId="23">#REF!</definedName>
    <definedName name="o.FIN006" localSheetId="30">#REF!</definedName>
    <definedName name="o.FIN006" localSheetId="3">#REF!</definedName>
    <definedName name="o.FIN006" localSheetId="1">#REF!</definedName>
    <definedName name="o.FIN006">#REF!</definedName>
    <definedName name="o.FIN007" localSheetId="11">#REF!</definedName>
    <definedName name="o.FIN007" localSheetId="44">#REF!</definedName>
    <definedName name="o.FIN007" localSheetId="45">#REF!</definedName>
    <definedName name="o.FIN007" localSheetId="46">#REF!</definedName>
    <definedName name="o.FIN007" localSheetId="48">#REF!</definedName>
    <definedName name="o.FIN007" localSheetId="54">#REF!</definedName>
    <definedName name="o.FIN007" localSheetId="53">#REF!</definedName>
    <definedName name="o.FIN007" localSheetId="13">#REF!</definedName>
    <definedName name="o.FIN007" localSheetId="19">#REF!</definedName>
    <definedName name="o.FIN007" localSheetId="23">#REF!</definedName>
    <definedName name="o.FIN007" localSheetId="30">#REF!</definedName>
    <definedName name="o.FIN007" localSheetId="3">#REF!</definedName>
    <definedName name="o.FIN007" localSheetId="1">#REF!</definedName>
    <definedName name="o.FIN007">#REF!</definedName>
    <definedName name="o.FIN008A" localSheetId="11">#REF!</definedName>
    <definedName name="o.FIN008A" localSheetId="44">#REF!</definedName>
    <definedName name="o.FIN008A" localSheetId="45">#REF!</definedName>
    <definedName name="o.FIN008A" localSheetId="46">#REF!</definedName>
    <definedName name="o.FIN008A" localSheetId="48">#REF!</definedName>
    <definedName name="o.FIN008A" localSheetId="54">#REF!</definedName>
    <definedName name="o.FIN008A" localSheetId="53">#REF!</definedName>
    <definedName name="o.FIN008A" localSheetId="13">#REF!</definedName>
    <definedName name="o.FIN008A" localSheetId="19">#REF!</definedName>
    <definedName name="o.FIN008A" localSheetId="23">#REF!</definedName>
    <definedName name="o.FIN008A" localSheetId="30">#REF!</definedName>
    <definedName name="o.FIN008A" localSheetId="3">#REF!</definedName>
    <definedName name="o.FIN008A" localSheetId="1">#REF!</definedName>
    <definedName name="o.FIN008A">#REF!</definedName>
    <definedName name="o.FIN008B" localSheetId="11">#REF!</definedName>
    <definedName name="o.FIN008B" localSheetId="44">#REF!</definedName>
    <definedName name="o.FIN008B" localSheetId="45">#REF!</definedName>
    <definedName name="o.FIN008B" localSheetId="46">#REF!</definedName>
    <definedName name="o.FIN008B" localSheetId="48">#REF!</definedName>
    <definedName name="o.FIN008B" localSheetId="54">#REF!</definedName>
    <definedName name="o.FIN008B" localSheetId="53">#REF!</definedName>
    <definedName name="o.FIN008B" localSheetId="13">#REF!</definedName>
    <definedName name="o.FIN008B" localSheetId="19">#REF!</definedName>
    <definedName name="o.FIN008B" localSheetId="23">#REF!</definedName>
    <definedName name="o.FIN008B" localSheetId="30">#REF!</definedName>
    <definedName name="o.FIN008B" localSheetId="3">#REF!</definedName>
    <definedName name="o.FIN008B" localSheetId="1">#REF!</definedName>
    <definedName name="o.FIN008B">#REF!</definedName>
    <definedName name="o.FIN008C" localSheetId="11">#REF!</definedName>
    <definedName name="o.FIN008C" localSheetId="44">#REF!</definedName>
    <definedName name="o.FIN008C" localSheetId="45">#REF!</definedName>
    <definedName name="o.FIN008C" localSheetId="46">#REF!</definedName>
    <definedName name="o.FIN008C" localSheetId="48">#REF!</definedName>
    <definedName name="o.FIN008C" localSheetId="54">#REF!</definedName>
    <definedName name="o.FIN008C" localSheetId="53">#REF!</definedName>
    <definedName name="o.FIN008C" localSheetId="13">#REF!</definedName>
    <definedName name="o.FIN008C" localSheetId="19">#REF!</definedName>
    <definedName name="o.FIN008C" localSheetId="23">#REF!</definedName>
    <definedName name="o.FIN008C" localSheetId="30">#REF!</definedName>
    <definedName name="o.FIN008C" localSheetId="3">#REF!</definedName>
    <definedName name="o.FIN008C" localSheetId="1">#REF!</definedName>
    <definedName name="o.FIN008C">#REF!</definedName>
    <definedName name="o.FIN008D" localSheetId="11">#REF!</definedName>
    <definedName name="o.FIN008D" localSheetId="44">#REF!</definedName>
    <definedName name="o.FIN008D" localSheetId="45">#REF!</definedName>
    <definedName name="o.FIN008D" localSheetId="46">#REF!</definedName>
    <definedName name="o.FIN008D" localSheetId="48">#REF!</definedName>
    <definedName name="o.FIN008D" localSheetId="54">#REF!</definedName>
    <definedName name="o.FIN008D" localSheetId="53">#REF!</definedName>
    <definedName name="o.FIN008D" localSheetId="13">#REF!</definedName>
    <definedName name="o.FIN008D" localSheetId="19">#REF!</definedName>
    <definedName name="o.FIN008D" localSheetId="23">#REF!</definedName>
    <definedName name="o.FIN008D" localSheetId="30">#REF!</definedName>
    <definedName name="o.FIN008D" localSheetId="3">#REF!</definedName>
    <definedName name="o.FIN008D" localSheetId="1">#REF!</definedName>
    <definedName name="o.FIN008D">#REF!</definedName>
    <definedName name="o.FIN009" localSheetId="11">#REF!</definedName>
    <definedName name="o.FIN009" localSheetId="44">#REF!</definedName>
    <definedName name="o.FIN009" localSheetId="45">#REF!</definedName>
    <definedName name="o.FIN009" localSheetId="46">#REF!</definedName>
    <definedName name="o.FIN009" localSheetId="48">#REF!</definedName>
    <definedName name="o.FIN009" localSheetId="54">#REF!</definedName>
    <definedName name="o.FIN009" localSheetId="53">#REF!</definedName>
    <definedName name="o.FIN009" localSheetId="13">#REF!</definedName>
    <definedName name="o.FIN009" localSheetId="19">#REF!</definedName>
    <definedName name="o.FIN009" localSheetId="23">#REF!</definedName>
    <definedName name="o.FIN009" localSheetId="30">#REF!</definedName>
    <definedName name="o.FIN009" localSheetId="3">#REF!</definedName>
    <definedName name="o.FIN009" localSheetId="1">#REF!</definedName>
    <definedName name="o.FIN009">#REF!</definedName>
    <definedName name="o.FIN009_1" localSheetId="11">#REF!</definedName>
    <definedName name="o.FIN009_1" localSheetId="44">#REF!</definedName>
    <definedName name="o.FIN009_1" localSheetId="45">#REF!</definedName>
    <definedName name="o.FIN009_1" localSheetId="46">#REF!</definedName>
    <definedName name="o.FIN009_1" localSheetId="48">#REF!</definedName>
    <definedName name="o.FIN009_1" localSheetId="54">#REF!</definedName>
    <definedName name="o.FIN009_1" localSheetId="53">#REF!</definedName>
    <definedName name="o.FIN009_1" localSheetId="13">#REF!</definedName>
    <definedName name="o.FIN009_1" localSheetId="19">#REF!</definedName>
    <definedName name="o.FIN009_1" localSheetId="23">#REF!</definedName>
    <definedName name="o.FIN009_1" localSheetId="30">#REF!</definedName>
    <definedName name="o.FIN009_1" localSheetId="3">#REF!</definedName>
    <definedName name="o.FIN009_1" localSheetId="1">#REF!</definedName>
    <definedName name="o.FIN009_1">#REF!</definedName>
    <definedName name="o.FIN010" localSheetId="11">#REF!</definedName>
    <definedName name="o.FIN010" localSheetId="44">#REF!</definedName>
    <definedName name="o.FIN010" localSheetId="45">#REF!</definedName>
    <definedName name="o.FIN010" localSheetId="46">#REF!</definedName>
    <definedName name="o.FIN010" localSheetId="48">#REF!</definedName>
    <definedName name="o.FIN010" localSheetId="54">#REF!</definedName>
    <definedName name="o.FIN010" localSheetId="53">#REF!</definedName>
    <definedName name="o.FIN010" localSheetId="13">#REF!</definedName>
    <definedName name="o.FIN010" localSheetId="19">#REF!</definedName>
    <definedName name="o.FIN010" localSheetId="23">#REF!</definedName>
    <definedName name="o.FIN010" localSheetId="30">#REF!</definedName>
    <definedName name="o.FIN010" localSheetId="3">#REF!</definedName>
    <definedName name="o.FIN010" localSheetId="1">#REF!</definedName>
    <definedName name="o.FIN010">#REF!</definedName>
    <definedName name="o.FIN011" localSheetId="11">#REF!</definedName>
    <definedName name="o.FIN011" localSheetId="44">#REF!</definedName>
    <definedName name="o.FIN011" localSheetId="45">#REF!</definedName>
    <definedName name="o.FIN011" localSheetId="46">#REF!</definedName>
    <definedName name="o.FIN011" localSheetId="48">#REF!</definedName>
    <definedName name="o.FIN011" localSheetId="54">#REF!</definedName>
    <definedName name="o.FIN011" localSheetId="53">#REF!</definedName>
    <definedName name="o.FIN011" localSheetId="13">#REF!</definedName>
    <definedName name="o.FIN011" localSheetId="19">#REF!</definedName>
    <definedName name="o.FIN011" localSheetId="23">#REF!</definedName>
    <definedName name="o.FIN011" localSheetId="30">#REF!</definedName>
    <definedName name="o.FIN011" localSheetId="3">#REF!</definedName>
    <definedName name="o.FIN011" localSheetId="1">#REF!</definedName>
    <definedName name="o.FIN011">#REF!</definedName>
    <definedName name="o.FIN016B_1" localSheetId="11">#REF!</definedName>
    <definedName name="o.FIN016B_1" localSheetId="44">#REF!</definedName>
    <definedName name="o.FIN016B_1" localSheetId="45">#REF!</definedName>
    <definedName name="o.FIN016B_1" localSheetId="46">#REF!</definedName>
    <definedName name="o.FIN016B_1" localSheetId="48">#REF!</definedName>
    <definedName name="o.FIN016B_1" localSheetId="54">#REF!</definedName>
    <definedName name="o.FIN016B_1" localSheetId="53">#REF!</definedName>
    <definedName name="o.FIN016B_1" localSheetId="13">#REF!</definedName>
    <definedName name="o.FIN016B_1" localSheetId="19">#REF!</definedName>
    <definedName name="o.FIN016B_1" localSheetId="23">#REF!</definedName>
    <definedName name="o.FIN016B_1" localSheetId="30">#REF!</definedName>
    <definedName name="o.FIN016B_1" localSheetId="3">#REF!</definedName>
    <definedName name="o.FIN016B_1" localSheetId="1">#REF!</definedName>
    <definedName name="o.FIN016B_1">#REF!</definedName>
    <definedName name="o.FIN016B_2" localSheetId="11">#REF!</definedName>
    <definedName name="o.FIN016B_2" localSheetId="44">#REF!</definedName>
    <definedName name="o.FIN016B_2" localSheetId="45">#REF!</definedName>
    <definedName name="o.FIN016B_2" localSheetId="46">#REF!</definedName>
    <definedName name="o.FIN016B_2" localSheetId="48">#REF!</definedName>
    <definedName name="o.FIN016B_2" localSheetId="54">#REF!</definedName>
    <definedName name="o.FIN016B_2" localSheetId="53">#REF!</definedName>
    <definedName name="o.FIN016B_2" localSheetId="13">#REF!</definedName>
    <definedName name="o.FIN016B_2" localSheetId="19">#REF!</definedName>
    <definedName name="o.FIN016B_2" localSheetId="23">#REF!</definedName>
    <definedName name="o.FIN016B_2" localSheetId="30">#REF!</definedName>
    <definedName name="o.FIN016B_2" localSheetId="3">#REF!</definedName>
    <definedName name="o.FIN016B_2" localSheetId="1">#REF!</definedName>
    <definedName name="o.FIN016B_2">#REF!</definedName>
    <definedName name="o.FIN018" localSheetId="11">#REF!</definedName>
    <definedName name="o.FIN018" localSheetId="44">#REF!</definedName>
    <definedName name="o.FIN018" localSheetId="45">#REF!</definedName>
    <definedName name="o.FIN018" localSheetId="46">#REF!</definedName>
    <definedName name="o.FIN018" localSheetId="48">#REF!</definedName>
    <definedName name="o.FIN018" localSheetId="54">#REF!</definedName>
    <definedName name="o.FIN018" localSheetId="53">#REF!</definedName>
    <definedName name="o.FIN018" localSheetId="13">#REF!</definedName>
    <definedName name="o.FIN018" localSheetId="19">#REF!</definedName>
    <definedName name="o.FIN018" localSheetId="23">#REF!</definedName>
    <definedName name="o.FIN018" localSheetId="30">#REF!</definedName>
    <definedName name="o.FIN018" localSheetId="3">#REF!</definedName>
    <definedName name="o.FIN018" localSheetId="1">#REF!</definedName>
    <definedName name="o.FIN018">#REF!</definedName>
    <definedName name="o.FIN019" localSheetId="11">#REF!</definedName>
    <definedName name="o.FIN019" localSheetId="44">#REF!</definedName>
    <definedName name="o.FIN019" localSheetId="45">#REF!</definedName>
    <definedName name="o.FIN019" localSheetId="46">#REF!</definedName>
    <definedName name="o.FIN019" localSheetId="48">#REF!</definedName>
    <definedName name="o.FIN019" localSheetId="54">#REF!</definedName>
    <definedName name="o.FIN019" localSheetId="53">#REF!</definedName>
    <definedName name="o.FIN019" localSheetId="13">#REF!</definedName>
    <definedName name="o.FIN019" localSheetId="19">#REF!</definedName>
    <definedName name="o.FIN019" localSheetId="23">#REF!</definedName>
    <definedName name="o.FIN019" localSheetId="30">#REF!</definedName>
    <definedName name="o.FIN019" localSheetId="3">#REF!</definedName>
    <definedName name="o.FIN019" localSheetId="1">#REF!</definedName>
    <definedName name="o.FIN019">#REF!</definedName>
    <definedName name="o.FIN020" localSheetId="11">#REF!</definedName>
    <definedName name="o.FIN020" localSheetId="44">#REF!</definedName>
    <definedName name="o.FIN020" localSheetId="45">#REF!</definedName>
    <definedName name="o.FIN020" localSheetId="46">#REF!</definedName>
    <definedName name="o.FIN020" localSheetId="48">#REF!</definedName>
    <definedName name="o.FIN020" localSheetId="54">#REF!</definedName>
    <definedName name="o.FIN020" localSheetId="53">#REF!</definedName>
    <definedName name="o.FIN020" localSheetId="13">#REF!</definedName>
    <definedName name="o.FIN020" localSheetId="19">#REF!</definedName>
    <definedName name="o.FIN020" localSheetId="23">#REF!</definedName>
    <definedName name="o.FIN020" localSheetId="30">#REF!</definedName>
    <definedName name="o.FIN020" localSheetId="3">#REF!</definedName>
    <definedName name="o.FIN020" localSheetId="1">#REF!</definedName>
    <definedName name="o.FIN020">#REF!</definedName>
    <definedName name="o.FIN021" localSheetId="11">#REF!</definedName>
    <definedName name="o.FIN021" localSheetId="44">#REF!</definedName>
    <definedName name="o.FIN021" localSheetId="45">#REF!</definedName>
    <definedName name="o.FIN021" localSheetId="46">#REF!</definedName>
    <definedName name="o.FIN021" localSheetId="48">#REF!</definedName>
    <definedName name="o.FIN021" localSheetId="54">#REF!</definedName>
    <definedName name="o.FIN021" localSheetId="53">#REF!</definedName>
    <definedName name="o.FIN021" localSheetId="13">#REF!</definedName>
    <definedName name="o.FIN021" localSheetId="19">#REF!</definedName>
    <definedName name="o.FIN021" localSheetId="23">#REF!</definedName>
    <definedName name="o.FIN021" localSheetId="30">#REF!</definedName>
    <definedName name="o.FIN021" localSheetId="3">#REF!</definedName>
    <definedName name="o.FIN021" localSheetId="1">#REF!</definedName>
    <definedName name="o.FIN021">#REF!</definedName>
    <definedName name="o.FIN022" localSheetId="11">#REF!</definedName>
    <definedName name="o.FIN022" localSheetId="44">#REF!</definedName>
    <definedName name="o.FIN022" localSheetId="45">#REF!</definedName>
    <definedName name="o.FIN022" localSheetId="46">#REF!</definedName>
    <definedName name="o.FIN022" localSheetId="48">#REF!</definedName>
    <definedName name="o.FIN022" localSheetId="54">#REF!</definedName>
    <definedName name="o.FIN022" localSheetId="53">#REF!</definedName>
    <definedName name="o.FIN022" localSheetId="13">#REF!</definedName>
    <definedName name="o.FIN022" localSheetId="19">#REF!</definedName>
    <definedName name="o.FIN022" localSheetId="23">#REF!</definedName>
    <definedName name="o.FIN022" localSheetId="30">#REF!</definedName>
    <definedName name="o.FIN022" localSheetId="3">#REF!</definedName>
    <definedName name="o.FIN022" localSheetId="1">#REF!</definedName>
    <definedName name="o.FIN022">#REF!</definedName>
    <definedName name="o.FIN023" localSheetId="11">#REF!</definedName>
    <definedName name="o.FIN023" localSheetId="44">#REF!</definedName>
    <definedName name="o.FIN023" localSheetId="45">#REF!</definedName>
    <definedName name="o.FIN023" localSheetId="46">#REF!</definedName>
    <definedName name="o.FIN023" localSheetId="48">#REF!</definedName>
    <definedName name="o.FIN023" localSheetId="54">#REF!</definedName>
    <definedName name="o.FIN023" localSheetId="53">#REF!</definedName>
    <definedName name="o.FIN023" localSheetId="13">#REF!</definedName>
    <definedName name="o.FIN023" localSheetId="19">#REF!</definedName>
    <definedName name="o.FIN023" localSheetId="23">#REF!</definedName>
    <definedName name="o.FIN023" localSheetId="30">#REF!</definedName>
    <definedName name="o.FIN023" localSheetId="3">#REF!</definedName>
    <definedName name="o.FIN023" localSheetId="1">#REF!</definedName>
    <definedName name="o.FIN023">#REF!</definedName>
    <definedName name="o.FIN024" localSheetId="11">#REF!</definedName>
    <definedName name="o.FIN024" localSheetId="44">#REF!</definedName>
    <definedName name="o.FIN024" localSheetId="45">#REF!</definedName>
    <definedName name="o.FIN024" localSheetId="46">#REF!</definedName>
    <definedName name="o.FIN024" localSheetId="48">#REF!</definedName>
    <definedName name="o.FIN024" localSheetId="54">#REF!</definedName>
    <definedName name="o.FIN024" localSheetId="53">#REF!</definedName>
    <definedName name="o.FIN024" localSheetId="13">#REF!</definedName>
    <definedName name="o.FIN024" localSheetId="19">#REF!</definedName>
    <definedName name="o.FIN024" localSheetId="23">#REF!</definedName>
    <definedName name="o.FIN024" localSheetId="30">#REF!</definedName>
    <definedName name="o.FIN024" localSheetId="3">#REF!</definedName>
    <definedName name="o.FIN024" localSheetId="1">#REF!</definedName>
    <definedName name="o.FIN024">#REF!</definedName>
    <definedName name="o.FIN025" localSheetId="11">#REF!</definedName>
    <definedName name="o.FIN025" localSheetId="44">#REF!</definedName>
    <definedName name="o.FIN025" localSheetId="45">#REF!</definedName>
    <definedName name="o.FIN025" localSheetId="46">#REF!</definedName>
    <definedName name="o.FIN025" localSheetId="48">#REF!</definedName>
    <definedName name="o.FIN025" localSheetId="54">#REF!</definedName>
    <definedName name="o.FIN025" localSheetId="53">#REF!</definedName>
    <definedName name="o.FIN025" localSheetId="13">#REF!</definedName>
    <definedName name="o.FIN025" localSheetId="19">#REF!</definedName>
    <definedName name="o.FIN025" localSheetId="23">#REF!</definedName>
    <definedName name="o.FIN025" localSheetId="30">#REF!</definedName>
    <definedName name="o.FIN025" localSheetId="3">#REF!</definedName>
    <definedName name="o.FIN025" localSheetId="1">#REF!</definedName>
    <definedName name="o.FIN025">#REF!</definedName>
    <definedName name="o.FIN026B" localSheetId="11">#REF!</definedName>
    <definedName name="o.FIN026B" localSheetId="44">#REF!</definedName>
    <definedName name="o.FIN026B" localSheetId="45">#REF!</definedName>
    <definedName name="o.FIN026B" localSheetId="46">#REF!</definedName>
    <definedName name="o.FIN026B" localSheetId="48">#REF!</definedName>
    <definedName name="o.FIN026B" localSheetId="54">#REF!</definedName>
    <definedName name="o.FIN026B" localSheetId="53">#REF!</definedName>
    <definedName name="o.FIN026B" localSheetId="13">#REF!</definedName>
    <definedName name="o.FIN026B" localSheetId="19">#REF!</definedName>
    <definedName name="o.FIN026B" localSheetId="23">#REF!</definedName>
    <definedName name="o.FIN026B" localSheetId="30">#REF!</definedName>
    <definedName name="o.FIN026B" localSheetId="3">#REF!</definedName>
    <definedName name="o.FIN026B" localSheetId="1">#REF!</definedName>
    <definedName name="o.FIN026B">#REF!</definedName>
    <definedName name="o.FIN026C" localSheetId="11">#REF!</definedName>
    <definedName name="o.FIN026C" localSheetId="44">#REF!</definedName>
    <definedName name="o.FIN026C" localSheetId="45">#REF!</definedName>
    <definedName name="o.FIN026C" localSheetId="46">#REF!</definedName>
    <definedName name="o.FIN026C" localSheetId="48">#REF!</definedName>
    <definedName name="o.FIN026C" localSheetId="54">#REF!</definedName>
    <definedName name="o.FIN026C" localSheetId="53">#REF!</definedName>
    <definedName name="o.FIN026C" localSheetId="13">#REF!</definedName>
    <definedName name="o.FIN026C" localSheetId="19">#REF!</definedName>
    <definedName name="o.FIN026C" localSheetId="23">#REF!</definedName>
    <definedName name="o.FIN026C" localSheetId="30">#REF!</definedName>
    <definedName name="o.FIN026C" localSheetId="3">#REF!</definedName>
    <definedName name="o.FIN026C" localSheetId="1">#REF!</definedName>
    <definedName name="o.FIN026C">#REF!</definedName>
    <definedName name="o.FIN026D" localSheetId="11">#REF!</definedName>
    <definedName name="o.FIN026D" localSheetId="44">#REF!</definedName>
    <definedName name="o.FIN026D" localSheetId="45">#REF!</definedName>
    <definedName name="o.FIN026D" localSheetId="46">#REF!</definedName>
    <definedName name="o.FIN026D" localSheetId="48">#REF!</definedName>
    <definedName name="o.FIN026D" localSheetId="54">#REF!</definedName>
    <definedName name="o.FIN026D" localSheetId="53">#REF!</definedName>
    <definedName name="o.FIN026D" localSheetId="13">#REF!</definedName>
    <definedName name="o.FIN026D" localSheetId="19">#REF!</definedName>
    <definedName name="o.FIN026D" localSheetId="23">#REF!</definedName>
    <definedName name="o.FIN026D" localSheetId="30">#REF!</definedName>
    <definedName name="o.FIN026D" localSheetId="3">#REF!</definedName>
    <definedName name="o.FIN026D" localSheetId="1">#REF!</definedName>
    <definedName name="o.FIN026D">#REF!</definedName>
    <definedName name="o.FIN026E" localSheetId="11">#REF!</definedName>
    <definedName name="o.FIN026E" localSheetId="44">#REF!</definedName>
    <definedName name="o.FIN026E" localSheetId="45">#REF!</definedName>
    <definedName name="o.FIN026E" localSheetId="46">#REF!</definedName>
    <definedName name="o.FIN026E" localSheetId="48">#REF!</definedName>
    <definedName name="o.FIN026E" localSheetId="54">#REF!</definedName>
    <definedName name="o.FIN026E" localSheetId="53">#REF!</definedName>
    <definedName name="o.FIN026E" localSheetId="13">#REF!</definedName>
    <definedName name="o.FIN026E" localSheetId="19">#REF!</definedName>
    <definedName name="o.FIN026E" localSheetId="23">#REF!</definedName>
    <definedName name="o.FIN026E" localSheetId="30">#REF!</definedName>
    <definedName name="o.FIN026E" localSheetId="3">#REF!</definedName>
    <definedName name="o.FIN026E" localSheetId="1">#REF!</definedName>
    <definedName name="o.FIN026E">#REF!</definedName>
    <definedName name="o.FIN026F" localSheetId="11">#REF!</definedName>
    <definedName name="o.FIN026F" localSheetId="44">#REF!</definedName>
    <definedName name="o.FIN026F" localSheetId="45">#REF!</definedName>
    <definedName name="o.FIN026F" localSheetId="46">#REF!</definedName>
    <definedName name="o.FIN026F" localSheetId="48">#REF!</definedName>
    <definedName name="o.FIN026F" localSheetId="54">#REF!</definedName>
    <definedName name="o.FIN026F" localSheetId="53">#REF!</definedName>
    <definedName name="o.FIN026F" localSheetId="13">#REF!</definedName>
    <definedName name="o.FIN026F" localSheetId="19">#REF!</definedName>
    <definedName name="o.FIN026F" localSheetId="23">#REF!</definedName>
    <definedName name="o.FIN026F" localSheetId="30">#REF!</definedName>
    <definedName name="o.FIN026F" localSheetId="3">#REF!</definedName>
    <definedName name="o.FIN026F" localSheetId="1">#REF!</definedName>
    <definedName name="o.FIN026F">#REF!</definedName>
    <definedName name="o.FIN026G" localSheetId="11">#REF!</definedName>
    <definedName name="o.FIN026G" localSheetId="44">#REF!</definedName>
    <definedName name="o.FIN026G" localSheetId="45">#REF!</definedName>
    <definedName name="o.FIN026G" localSheetId="46">#REF!</definedName>
    <definedName name="o.FIN026G" localSheetId="48">#REF!</definedName>
    <definedName name="o.FIN026G" localSheetId="54">#REF!</definedName>
    <definedName name="o.FIN026G" localSheetId="53">#REF!</definedName>
    <definedName name="o.FIN026G" localSheetId="13">#REF!</definedName>
    <definedName name="o.FIN026G" localSheetId="19">#REF!</definedName>
    <definedName name="o.FIN026G" localSheetId="23">#REF!</definedName>
    <definedName name="o.FIN026G" localSheetId="30">#REF!</definedName>
    <definedName name="o.FIN026G" localSheetId="3">#REF!</definedName>
    <definedName name="o.FIN026G" localSheetId="1">#REF!</definedName>
    <definedName name="o.FIN026G">#REF!</definedName>
    <definedName name="o.FIN026H" localSheetId="11">#REF!</definedName>
    <definedName name="o.FIN026H" localSheetId="44">#REF!</definedName>
    <definedName name="o.FIN026H" localSheetId="45">#REF!</definedName>
    <definedName name="o.FIN026H" localSheetId="46">#REF!</definedName>
    <definedName name="o.FIN026H" localSheetId="48">#REF!</definedName>
    <definedName name="o.FIN026H" localSheetId="54">#REF!</definedName>
    <definedName name="o.FIN026H" localSheetId="53">#REF!</definedName>
    <definedName name="o.FIN026H" localSheetId="13">#REF!</definedName>
    <definedName name="o.FIN026H" localSheetId="19">#REF!</definedName>
    <definedName name="o.FIN026H" localSheetId="23">#REF!</definedName>
    <definedName name="o.FIN026H" localSheetId="30">#REF!</definedName>
    <definedName name="o.FIN026H" localSheetId="3">#REF!</definedName>
    <definedName name="o.FIN026H" localSheetId="1">#REF!</definedName>
    <definedName name="o.FIN026H">#REF!</definedName>
    <definedName name="o.FIN026I" localSheetId="11">#REF!</definedName>
    <definedName name="o.FIN026I" localSheetId="44">#REF!</definedName>
    <definedName name="o.FIN026I" localSheetId="45">#REF!</definedName>
    <definedName name="o.FIN026I" localSheetId="46">#REF!</definedName>
    <definedName name="o.FIN026I" localSheetId="48">#REF!</definedName>
    <definedName name="o.FIN026I" localSheetId="54">#REF!</definedName>
    <definedName name="o.FIN026I" localSheetId="53">#REF!</definedName>
    <definedName name="o.FIN026I" localSheetId="13">#REF!</definedName>
    <definedName name="o.FIN026I" localSheetId="19">#REF!</definedName>
    <definedName name="o.FIN026I" localSheetId="23">#REF!</definedName>
    <definedName name="o.FIN026I" localSheetId="30">#REF!</definedName>
    <definedName name="o.FIN026I" localSheetId="3">#REF!</definedName>
    <definedName name="o.FIN026I" localSheetId="1">#REF!</definedName>
    <definedName name="o.FIN026I">#REF!</definedName>
    <definedName name="o.FIN026J" localSheetId="11">#REF!</definedName>
    <definedName name="o.FIN026J" localSheetId="44">#REF!</definedName>
    <definedName name="o.FIN026J" localSheetId="45">#REF!</definedName>
    <definedName name="o.FIN026J" localSheetId="46">#REF!</definedName>
    <definedName name="o.FIN026J" localSheetId="48">#REF!</definedName>
    <definedName name="o.FIN026J" localSheetId="54">#REF!</definedName>
    <definedName name="o.FIN026J" localSheetId="53">#REF!</definedName>
    <definedName name="o.FIN026J" localSheetId="13">#REF!</definedName>
    <definedName name="o.FIN026J" localSheetId="19">#REF!</definedName>
    <definedName name="o.FIN026J" localSheetId="23">#REF!</definedName>
    <definedName name="o.FIN026J" localSheetId="30">#REF!</definedName>
    <definedName name="o.FIN026J" localSheetId="3">#REF!</definedName>
    <definedName name="o.FIN026J" localSheetId="1">#REF!</definedName>
    <definedName name="o.FIN026J">#REF!</definedName>
    <definedName name="o.FIN026K" localSheetId="11">#REF!</definedName>
    <definedName name="o.FIN026K" localSheetId="44">#REF!</definedName>
    <definedName name="o.FIN026K" localSheetId="45">#REF!</definedName>
    <definedName name="o.FIN026K" localSheetId="46">#REF!</definedName>
    <definedName name="o.FIN026K" localSheetId="48">#REF!</definedName>
    <definedName name="o.FIN026K" localSheetId="54">#REF!</definedName>
    <definedName name="o.FIN026K" localSheetId="53">#REF!</definedName>
    <definedName name="o.FIN026K" localSheetId="13">#REF!</definedName>
    <definedName name="o.FIN026K" localSheetId="19">#REF!</definedName>
    <definedName name="o.FIN026K" localSheetId="23">#REF!</definedName>
    <definedName name="o.FIN026K" localSheetId="30">#REF!</definedName>
    <definedName name="o.FIN026K" localSheetId="3">#REF!</definedName>
    <definedName name="o.FIN026K" localSheetId="1">#REF!</definedName>
    <definedName name="o.FIN026K">#REF!</definedName>
    <definedName name="o.FIN027" localSheetId="11">#REF!</definedName>
    <definedName name="o.FIN027" localSheetId="44">#REF!</definedName>
    <definedName name="o.FIN027" localSheetId="45">#REF!</definedName>
    <definedName name="o.FIN027" localSheetId="46">#REF!</definedName>
    <definedName name="o.FIN027" localSheetId="48">#REF!</definedName>
    <definedName name="o.FIN027" localSheetId="54">#REF!</definedName>
    <definedName name="o.FIN027" localSheetId="53">#REF!</definedName>
    <definedName name="o.FIN027" localSheetId="13">#REF!</definedName>
    <definedName name="o.FIN027" localSheetId="19">#REF!</definedName>
    <definedName name="o.FIN027" localSheetId="23">#REF!</definedName>
    <definedName name="o.FIN027" localSheetId="30">#REF!</definedName>
    <definedName name="o.FIN027" localSheetId="3">#REF!</definedName>
    <definedName name="o.FIN027" localSheetId="1">#REF!</definedName>
    <definedName name="o.FIN027">#REF!</definedName>
    <definedName name="o.FRN001A" localSheetId="11">#REF!</definedName>
    <definedName name="o.FRN001A" localSheetId="44">#REF!</definedName>
    <definedName name="o.FRN001A" localSheetId="45">#REF!</definedName>
    <definedName name="o.FRN001A" localSheetId="46">#REF!</definedName>
    <definedName name="o.FRN001A" localSheetId="48">#REF!</definedName>
    <definedName name="o.FRN001A" localSheetId="54">#REF!</definedName>
    <definedName name="o.FRN001A" localSheetId="53">#REF!</definedName>
    <definedName name="o.FRN001A" localSheetId="13">#REF!</definedName>
    <definedName name="o.FRN001A" localSheetId="19">#REF!</definedName>
    <definedName name="o.FRN001A" localSheetId="23">#REF!</definedName>
    <definedName name="o.FRN001A" localSheetId="30">#REF!</definedName>
    <definedName name="o.FRN001A" localSheetId="3">#REF!</definedName>
    <definedName name="o.FRN001A" localSheetId="1">#REF!</definedName>
    <definedName name="o.FRN001A">#REF!</definedName>
    <definedName name="o.FRN001B" localSheetId="11">#REF!</definedName>
    <definedName name="o.FRN001B" localSheetId="44">#REF!</definedName>
    <definedName name="o.FRN001B" localSheetId="45">#REF!</definedName>
    <definedName name="o.FRN001B" localSheetId="46">#REF!</definedName>
    <definedName name="o.FRN001B" localSheetId="48">#REF!</definedName>
    <definedName name="o.FRN001B" localSheetId="54">#REF!</definedName>
    <definedName name="o.FRN001B" localSheetId="53">#REF!</definedName>
    <definedName name="o.FRN001B" localSheetId="13">#REF!</definedName>
    <definedName name="o.FRN001B" localSheetId="19">#REF!</definedName>
    <definedName name="o.FRN001B" localSheetId="23">#REF!</definedName>
    <definedName name="o.FRN001B" localSheetId="30">#REF!</definedName>
    <definedName name="o.FRN001B" localSheetId="3">#REF!</definedName>
    <definedName name="o.FRN001B" localSheetId="1">#REF!</definedName>
    <definedName name="o.FRN001B">#REF!</definedName>
    <definedName name="o.FRN001C_1" localSheetId="11">#REF!</definedName>
    <definedName name="o.FRN001C_1" localSheetId="44">#REF!</definedName>
    <definedName name="o.FRN001C_1" localSheetId="45">#REF!</definedName>
    <definedName name="o.FRN001C_1" localSheetId="46">#REF!</definedName>
    <definedName name="o.FRN001C_1" localSheetId="48">#REF!</definedName>
    <definedName name="o.FRN001C_1" localSheetId="54">#REF!</definedName>
    <definedName name="o.FRN001C_1" localSheetId="53">#REF!</definedName>
    <definedName name="o.FRN001C_1" localSheetId="13">#REF!</definedName>
    <definedName name="o.FRN001C_1" localSheetId="19">#REF!</definedName>
    <definedName name="o.FRN001C_1" localSheetId="23">#REF!</definedName>
    <definedName name="o.FRN001C_1" localSheetId="30">#REF!</definedName>
    <definedName name="o.FRN001C_1" localSheetId="3">#REF!</definedName>
    <definedName name="o.FRN001C_1" localSheetId="1">#REF!</definedName>
    <definedName name="o.FRN001C_1">#REF!</definedName>
    <definedName name="o.FRN001C_2" localSheetId="11">#REF!</definedName>
    <definedName name="o.FRN001C_2" localSheetId="44">#REF!</definedName>
    <definedName name="o.FRN001C_2" localSheetId="45">#REF!</definedName>
    <definedName name="o.FRN001C_2" localSheetId="46">#REF!</definedName>
    <definedName name="o.FRN001C_2" localSheetId="48">#REF!</definedName>
    <definedName name="o.FRN001C_2" localSheetId="54">#REF!</definedName>
    <definedName name="o.FRN001C_2" localSheetId="53">#REF!</definedName>
    <definedName name="o.FRN001C_2" localSheetId="13">#REF!</definedName>
    <definedName name="o.FRN001C_2" localSheetId="19">#REF!</definedName>
    <definedName name="o.FRN001C_2" localSheetId="23">#REF!</definedName>
    <definedName name="o.FRN001C_2" localSheetId="30">#REF!</definedName>
    <definedName name="o.FRN001C_2" localSheetId="3">#REF!</definedName>
    <definedName name="o.FRN001C_2" localSheetId="1">#REF!</definedName>
    <definedName name="o.FRN001C_2">#REF!</definedName>
    <definedName name="o.FRN001C_3" localSheetId="11">#REF!</definedName>
    <definedName name="o.FRN001C_3" localSheetId="44">#REF!</definedName>
    <definedName name="o.FRN001C_3" localSheetId="45">#REF!</definedName>
    <definedName name="o.FRN001C_3" localSheetId="46">#REF!</definedName>
    <definedName name="o.FRN001C_3" localSheetId="48">#REF!</definedName>
    <definedName name="o.FRN001C_3" localSheetId="54">#REF!</definedName>
    <definedName name="o.FRN001C_3" localSheetId="53">#REF!</definedName>
    <definedName name="o.FRN001C_3" localSheetId="13">#REF!</definedName>
    <definedName name="o.FRN001C_3" localSheetId="19">#REF!</definedName>
    <definedName name="o.FRN001C_3" localSheetId="23">#REF!</definedName>
    <definedName name="o.FRN001C_3" localSheetId="30">#REF!</definedName>
    <definedName name="o.FRN001C_3" localSheetId="3">#REF!</definedName>
    <definedName name="o.FRN001C_3" localSheetId="1">#REF!</definedName>
    <definedName name="o.FRN001C_3">#REF!</definedName>
    <definedName name="o.FRN001D" localSheetId="11">#REF!</definedName>
    <definedName name="o.FRN001D" localSheetId="44">#REF!</definedName>
    <definedName name="o.FRN001D" localSheetId="45">#REF!</definedName>
    <definedName name="o.FRN001D" localSheetId="46">#REF!</definedName>
    <definedName name="o.FRN001D" localSheetId="48">#REF!</definedName>
    <definedName name="o.FRN001D" localSheetId="54">#REF!</definedName>
    <definedName name="o.FRN001D" localSheetId="53">#REF!</definedName>
    <definedName name="o.FRN001D" localSheetId="13">#REF!</definedName>
    <definedName name="o.FRN001D" localSheetId="19">#REF!</definedName>
    <definedName name="o.FRN001D" localSheetId="23">#REF!</definedName>
    <definedName name="o.FRN001D" localSheetId="30">#REF!</definedName>
    <definedName name="o.FRN001D" localSheetId="3">#REF!</definedName>
    <definedName name="o.FRN001D" localSheetId="1">#REF!</definedName>
    <definedName name="o.FRN001D">#REF!</definedName>
    <definedName name="o.FRN002A" localSheetId="11">#REF!</definedName>
    <definedName name="o.FRN002A" localSheetId="44">#REF!</definedName>
    <definedName name="o.FRN002A" localSheetId="45">#REF!</definedName>
    <definedName name="o.FRN002A" localSheetId="46">#REF!</definedName>
    <definedName name="o.FRN002A" localSheetId="48">#REF!</definedName>
    <definedName name="o.FRN002A" localSheetId="54">#REF!</definedName>
    <definedName name="o.FRN002A" localSheetId="53">#REF!</definedName>
    <definedName name="o.FRN002A" localSheetId="13">#REF!</definedName>
    <definedName name="o.FRN002A" localSheetId="19">#REF!</definedName>
    <definedName name="o.FRN002A" localSheetId="23">#REF!</definedName>
    <definedName name="o.FRN002A" localSheetId="30">#REF!</definedName>
    <definedName name="o.FRN002A" localSheetId="3">#REF!</definedName>
    <definedName name="o.FRN002A" localSheetId="1">#REF!</definedName>
    <definedName name="o.FRN002A">#REF!</definedName>
    <definedName name="o.FRN002A_2" localSheetId="11">#REF!</definedName>
    <definedName name="o.FRN002A_2" localSheetId="44">#REF!</definedName>
    <definedName name="o.FRN002A_2" localSheetId="45">#REF!</definedName>
    <definedName name="o.FRN002A_2" localSheetId="46">#REF!</definedName>
    <definedName name="o.FRN002A_2" localSheetId="48">#REF!</definedName>
    <definedName name="o.FRN002A_2" localSheetId="54">#REF!</definedName>
    <definedName name="o.FRN002A_2" localSheetId="53">#REF!</definedName>
    <definedName name="o.FRN002A_2" localSheetId="13">#REF!</definedName>
    <definedName name="o.FRN002A_2" localSheetId="19">#REF!</definedName>
    <definedName name="o.FRN002A_2" localSheetId="23">#REF!</definedName>
    <definedName name="o.FRN002A_2" localSheetId="30">#REF!</definedName>
    <definedName name="o.FRN002A_2" localSheetId="3">#REF!</definedName>
    <definedName name="o.FRN002A_2" localSheetId="1">#REF!</definedName>
    <definedName name="o.FRN002A_2">#REF!</definedName>
    <definedName name="o.FRN002B" localSheetId="11">#REF!</definedName>
    <definedName name="o.FRN002B" localSheetId="44">#REF!</definedName>
    <definedName name="o.FRN002B" localSheetId="45">#REF!</definedName>
    <definedName name="o.FRN002B" localSheetId="46">#REF!</definedName>
    <definedName name="o.FRN002B" localSheetId="48">#REF!</definedName>
    <definedName name="o.FRN002B" localSheetId="54">#REF!</definedName>
    <definedName name="o.FRN002B" localSheetId="53">#REF!</definedName>
    <definedName name="o.FRN002B" localSheetId="13">#REF!</definedName>
    <definedName name="o.FRN002B" localSheetId="19">#REF!</definedName>
    <definedName name="o.FRN002B" localSheetId="23">#REF!</definedName>
    <definedName name="o.FRN002B" localSheetId="30">#REF!</definedName>
    <definedName name="o.FRN002B" localSheetId="3">#REF!</definedName>
    <definedName name="o.FRN002B" localSheetId="1">#REF!</definedName>
    <definedName name="o.FRN002B">#REF!</definedName>
    <definedName name="o.FRN002D" localSheetId="11">#REF!</definedName>
    <definedName name="o.FRN002D" localSheetId="44">#REF!</definedName>
    <definedName name="o.FRN002D" localSheetId="45">#REF!</definedName>
    <definedName name="o.FRN002D" localSheetId="46">#REF!</definedName>
    <definedName name="o.FRN002D" localSheetId="48">#REF!</definedName>
    <definedName name="o.FRN002D" localSheetId="54">#REF!</definedName>
    <definedName name="o.FRN002D" localSheetId="53">#REF!</definedName>
    <definedName name="o.FRN002D" localSheetId="13">#REF!</definedName>
    <definedName name="o.FRN002D" localSheetId="19">#REF!</definedName>
    <definedName name="o.FRN002D" localSheetId="23">#REF!</definedName>
    <definedName name="o.FRN002D" localSheetId="30">#REF!</definedName>
    <definedName name="o.FRN002D" localSheetId="3">#REF!</definedName>
    <definedName name="o.FRN002D" localSheetId="1">#REF!</definedName>
    <definedName name="o.FRN002D">#REF!</definedName>
    <definedName name="o.FRN013A" localSheetId="11">#REF!</definedName>
    <definedName name="o.FRN013A" localSheetId="44">#REF!</definedName>
    <definedName name="o.FRN013A" localSheetId="45">#REF!</definedName>
    <definedName name="o.FRN013A" localSheetId="46">#REF!</definedName>
    <definedName name="o.FRN013A" localSheetId="48">#REF!</definedName>
    <definedName name="o.FRN013A" localSheetId="54">#REF!</definedName>
    <definedName name="o.FRN013A" localSheetId="53">#REF!</definedName>
    <definedName name="o.FRN013A" localSheetId="13">#REF!</definedName>
    <definedName name="o.FRN013A" localSheetId="19">#REF!</definedName>
    <definedName name="o.FRN013A" localSheetId="23">#REF!</definedName>
    <definedName name="o.FRN013A" localSheetId="30">#REF!</definedName>
    <definedName name="o.FRN013A" localSheetId="3">#REF!</definedName>
    <definedName name="o.FRN013A" localSheetId="1">#REF!</definedName>
    <definedName name="o.FRN013A">#REF!</definedName>
    <definedName name="o.FRN013B" localSheetId="11">#REF!</definedName>
    <definedName name="o.FRN013B" localSheetId="44">#REF!</definedName>
    <definedName name="o.FRN013B" localSheetId="45">#REF!</definedName>
    <definedName name="o.FRN013B" localSheetId="46">#REF!</definedName>
    <definedName name="o.FRN013B" localSheetId="48">#REF!</definedName>
    <definedName name="o.FRN013B" localSheetId="54">#REF!</definedName>
    <definedName name="o.FRN013B" localSheetId="53">#REF!</definedName>
    <definedName name="o.FRN013B" localSheetId="13">#REF!</definedName>
    <definedName name="o.FRN013B" localSheetId="19">#REF!</definedName>
    <definedName name="o.FRN013B" localSheetId="23">#REF!</definedName>
    <definedName name="o.FRN013B" localSheetId="30">#REF!</definedName>
    <definedName name="o.FRN013B" localSheetId="3">#REF!</definedName>
    <definedName name="o.FRN013B" localSheetId="1">#REF!</definedName>
    <definedName name="o.FRN013B">#REF!</definedName>
    <definedName name="_xlnm.Print_Area" localSheetId="32">'6.4 Główne pozycje bilansu'!$A$2:$E$21</definedName>
    <definedName name="Odsetki_kupione" localSheetId="11">#REF!</definedName>
    <definedName name="Odsetki_kupione" localSheetId="44">#REF!</definedName>
    <definedName name="Odsetki_kupione" localSheetId="45">#REF!</definedName>
    <definedName name="Odsetki_kupione" localSheetId="46">#REF!</definedName>
    <definedName name="Odsetki_kupione" localSheetId="48">#REF!</definedName>
    <definedName name="Odsetki_kupione" localSheetId="54">#REF!</definedName>
    <definedName name="Odsetki_kupione" localSheetId="53">#REF!</definedName>
    <definedName name="Odsetki_kupione" localSheetId="13">#REF!</definedName>
    <definedName name="Odsetki_kupione" localSheetId="19">#REF!</definedName>
    <definedName name="Odsetki_kupione" localSheetId="23">#REF!</definedName>
    <definedName name="Odsetki_kupione" localSheetId="30">#REF!</definedName>
    <definedName name="Odsetki_kupione" localSheetId="3">#REF!</definedName>
    <definedName name="Odsetki_kupione" localSheetId="1">#REF!</definedName>
    <definedName name="Odsetki_kupione">#REF!</definedName>
    <definedName name="os_fizyczne">'[5]osoby fizyczne'!$GQ$8:$IR$82</definedName>
    <definedName name="os_prawne">'[5]osoby prawne'!$GQ$8:$IR$83</definedName>
    <definedName name="ow.FBN001" localSheetId="11">#REF!</definedName>
    <definedName name="ow.FBN001" localSheetId="44">#REF!</definedName>
    <definedName name="ow.FBN001" localSheetId="45">#REF!</definedName>
    <definedName name="ow.FBN001" localSheetId="46">#REF!</definedName>
    <definedName name="ow.FBN001" localSheetId="48">#REF!</definedName>
    <definedName name="ow.FBN001" localSheetId="54">#REF!</definedName>
    <definedName name="ow.FBN001" localSheetId="53">#REF!</definedName>
    <definedName name="ow.FBN001" localSheetId="13">#REF!</definedName>
    <definedName name="ow.FBN001" localSheetId="19">#REF!</definedName>
    <definedName name="ow.FBN001" localSheetId="23">#REF!</definedName>
    <definedName name="ow.FBN001" localSheetId="30">#REF!</definedName>
    <definedName name="ow.FBN001" localSheetId="3">#REF!</definedName>
    <definedName name="ow.FBN001" localSheetId="1">#REF!</definedName>
    <definedName name="ow.FBN001">#REF!</definedName>
    <definedName name="ow.FBN001_1" localSheetId="11">#REF!</definedName>
    <definedName name="ow.FBN001_1" localSheetId="44">#REF!</definedName>
    <definedName name="ow.FBN001_1" localSheetId="45">#REF!</definedName>
    <definedName name="ow.FBN001_1" localSheetId="46">#REF!</definedName>
    <definedName name="ow.FBN001_1" localSheetId="48">#REF!</definedName>
    <definedName name="ow.FBN001_1" localSheetId="54">#REF!</definedName>
    <definedName name="ow.FBN001_1" localSheetId="53">#REF!</definedName>
    <definedName name="ow.FBN001_1" localSheetId="13">#REF!</definedName>
    <definedName name="ow.FBN001_1" localSheetId="19">#REF!</definedName>
    <definedName name="ow.FBN001_1" localSheetId="23">#REF!</definedName>
    <definedName name="ow.FBN001_1" localSheetId="30">#REF!</definedName>
    <definedName name="ow.FBN001_1" localSheetId="3">#REF!</definedName>
    <definedName name="ow.FBN001_1" localSheetId="1">#REF!</definedName>
    <definedName name="ow.FBN001_1">#REF!</definedName>
    <definedName name="ow.FBN003" localSheetId="11">#REF!</definedName>
    <definedName name="ow.FBN003" localSheetId="44">#REF!</definedName>
    <definedName name="ow.FBN003" localSheetId="45">#REF!</definedName>
    <definedName name="ow.FBN003" localSheetId="46">#REF!</definedName>
    <definedName name="ow.FBN003" localSheetId="48">#REF!</definedName>
    <definedName name="ow.FBN003" localSheetId="54">#REF!</definedName>
    <definedName name="ow.FBN003" localSheetId="53">#REF!</definedName>
    <definedName name="ow.FBN003" localSheetId="13">#REF!</definedName>
    <definedName name="ow.FBN003" localSheetId="19">#REF!</definedName>
    <definedName name="ow.FBN003" localSheetId="23">#REF!</definedName>
    <definedName name="ow.FBN003" localSheetId="30">#REF!</definedName>
    <definedName name="ow.FBN003" localSheetId="3">#REF!</definedName>
    <definedName name="ow.FBN003" localSheetId="1">#REF!</definedName>
    <definedName name="ow.FBN003">#REF!</definedName>
    <definedName name="ow.FBN004A" localSheetId="11">#REF!</definedName>
    <definedName name="ow.FBN004A" localSheetId="44">#REF!</definedName>
    <definedName name="ow.FBN004A" localSheetId="45">#REF!</definedName>
    <definedName name="ow.FBN004A" localSheetId="46">#REF!</definedName>
    <definedName name="ow.FBN004A" localSheetId="48">#REF!</definedName>
    <definedName name="ow.FBN004A" localSheetId="54">#REF!</definedName>
    <definedName name="ow.FBN004A" localSheetId="53">#REF!</definedName>
    <definedName name="ow.FBN004A" localSheetId="13">#REF!</definedName>
    <definedName name="ow.FBN004A" localSheetId="19">#REF!</definedName>
    <definedName name="ow.FBN004A" localSheetId="23">#REF!</definedName>
    <definedName name="ow.FBN004A" localSheetId="30">#REF!</definedName>
    <definedName name="ow.FBN004A" localSheetId="3">#REF!</definedName>
    <definedName name="ow.FBN004A" localSheetId="1">#REF!</definedName>
    <definedName name="ow.FBN004A">#REF!</definedName>
    <definedName name="ow.FBN004B" localSheetId="11">#REF!</definedName>
    <definedName name="ow.FBN004B" localSheetId="44">#REF!</definedName>
    <definedName name="ow.FBN004B" localSheetId="45">#REF!</definedName>
    <definedName name="ow.FBN004B" localSheetId="46">#REF!</definedName>
    <definedName name="ow.FBN004B" localSheetId="48">#REF!</definedName>
    <definedName name="ow.FBN004B" localSheetId="54">#REF!</definedName>
    <definedName name="ow.FBN004B" localSheetId="53">#REF!</definedName>
    <definedName name="ow.FBN004B" localSheetId="13">#REF!</definedName>
    <definedName name="ow.FBN004B" localSheetId="19">#REF!</definedName>
    <definedName name="ow.FBN004B" localSheetId="23">#REF!</definedName>
    <definedName name="ow.FBN004B" localSheetId="30">#REF!</definedName>
    <definedName name="ow.FBN004B" localSheetId="3">#REF!</definedName>
    <definedName name="ow.FBN004B" localSheetId="1">#REF!</definedName>
    <definedName name="ow.FBN004B">#REF!</definedName>
    <definedName name="ow.FBN004C" localSheetId="11">#REF!</definedName>
    <definedName name="ow.FBN004C" localSheetId="44">#REF!</definedName>
    <definedName name="ow.FBN004C" localSheetId="45">#REF!</definedName>
    <definedName name="ow.FBN004C" localSheetId="46">#REF!</definedName>
    <definedName name="ow.FBN004C" localSheetId="48">#REF!</definedName>
    <definedName name="ow.FBN004C" localSheetId="54">#REF!</definedName>
    <definedName name="ow.FBN004C" localSheetId="53">#REF!</definedName>
    <definedName name="ow.FBN004C" localSheetId="13">#REF!</definedName>
    <definedName name="ow.FBN004C" localSheetId="19">#REF!</definedName>
    <definedName name="ow.FBN004C" localSheetId="23">#REF!</definedName>
    <definedName name="ow.FBN004C" localSheetId="30">#REF!</definedName>
    <definedName name="ow.FBN004C" localSheetId="3">#REF!</definedName>
    <definedName name="ow.FBN004C" localSheetId="1">#REF!</definedName>
    <definedName name="ow.FBN004C">#REF!</definedName>
    <definedName name="ow.FBN009A_1" localSheetId="11">#REF!</definedName>
    <definedName name="ow.FBN009A_1" localSheetId="44">#REF!</definedName>
    <definedName name="ow.FBN009A_1" localSheetId="45">#REF!</definedName>
    <definedName name="ow.FBN009A_1" localSheetId="46">#REF!</definedName>
    <definedName name="ow.FBN009A_1" localSheetId="48">#REF!</definedName>
    <definedName name="ow.FBN009A_1" localSheetId="54">#REF!</definedName>
    <definedName name="ow.FBN009A_1" localSheetId="53">#REF!</definedName>
    <definedName name="ow.FBN009A_1" localSheetId="13">#REF!</definedName>
    <definedName name="ow.FBN009A_1" localSheetId="19">#REF!</definedName>
    <definedName name="ow.FBN009A_1" localSheetId="23">#REF!</definedName>
    <definedName name="ow.FBN009A_1" localSheetId="30">#REF!</definedName>
    <definedName name="ow.FBN009A_1" localSheetId="3">#REF!</definedName>
    <definedName name="ow.FBN009A_1" localSheetId="1">#REF!</definedName>
    <definedName name="ow.FBN009A_1">#REF!</definedName>
    <definedName name="ow.FBN009A_2" localSheetId="11">#REF!</definedName>
    <definedName name="ow.FBN009A_2" localSheetId="44">#REF!</definedName>
    <definedName name="ow.FBN009A_2" localSheetId="45">#REF!</definedName>
    <definedName name="ow.FBN009A_2" localSheetId="46">#REF!</definedName>
    <definedName name="ow.FBN009A_2" localSheetId="48">#REF!</definedName>
    <definedName name="ow.FBN009A_2" localSheetId="54">#REF!</definedName>
    <definedName name="ow.FBN009A_2" localSheetId="53">#REF!</definedName>
    <definedName name="ow.FBN009A_2" localSheetId="13">#REF!</definedName>
    <definedName name="ow.FBN009A_2" localSheetId="19">#REF!</definedName>
    <definedName name="ow.FBN009A_2" localSheetId="23">#REF!</definedName>
    <definedName name="ow.FBN009A_2" localSheetId="30">#REF!</definedName>
    <definedName name="ow.FBN009A_2" localSheetId="3">#REF!</definedName>
    <definedName name="ow.FBN009A_2" localSheetId="1">#REF!</definedName>
    <definedName name="ow.FBN009A_2">#REF!</definedName>
    <definedName name="ow.FBN009A_3" localSheetId="11">#REF!</definedName>
    <definedName name="ow.FBN009A_3" localSheetId="44">#REF!</definedName>
    <definedName name="ow.FBN009A_3" localSheetId="45">#REF!</definedName>
    <definedName name="ow.FBN009A_3" localSheetId="46">#REF!</definedName>
    <definedName name="ow.FBN009A_3" localSheetId="48">#REF!</definedName>
    <definedName name="ow.FBN009A_3" localSheetId="54">#REF!</definedName>
    <definedName name="ow.FBN009A_3" localSheetId="53">#REF!</definedName>
    <definedName name="ow.FBN009A_3" localSheetId="13">#REF!</definedName>
    <definedName name="ow.FBN009A_3" localSheetId="19">#REF!</definedName>
    <definedName name="ow.FBN009A_3" localSheetId="23">#REF!</definedName>
    <definedName name="ow.FBN009A_3" localSheetId="30">#REF!</definedName>
    <definedName name="ow.FBN009A_3" localSheetId="3">#REF!</definedName>
    <definedName name="ow.FBN009A_3" localSheetId="1">#REF!</definedName>
    <definedName name="ow.FBN009A_3">#REF!</definedName>
    <definedName name="ow.FBN009B" localSheetId="11">#REF!</definedName>
    <definedName name="ow.FBN009B" localSheetId="44">#REF!</definedName>
    <definedName name="ow.FBN009B" localSheetId="45">#REF!</definedName>
    <definedName name="ow.FBN009B" localSheetId="46">#REF!</definedName>
    <definedName name="ow.FBN009B" localSheetId="48">#REF!</definedName>
    <definedName name="ow.FBN009B" localSheetId="54">#REF!</definedName>
    <definedName name="ow.FBN009B" localSheetId="53">#REF!</definedName>
    <definedName name="ow.FBN009B" localSheetId="13">#REF!</definedName>
    <definedName name="ow.FBN009B" localSheetId="19">#REF!</definedName>
    <definedName name="ow.FBN009B" localSheetId="23">#REF!</definedName>
    <definedName name="ow.FBN009B" localSheetId="30">#REF!</definedName>
    <definedName name="ow.FBN009B" localSheetId="3">#REF!</definedName>
    <definedName name="ow.FBN009B" localSheetId="1">#REF!</definedName>
    <definedName name="ow.FBN009B">#REF!</definedName>
    <definedName name="ow.FBN009B_1" localSheetId="11">#REF!</definedName>
    <definedName name="ow.FBN009B_1" localSheetId="44">#REF!</definedName>
    <definedName name="ow.FBN009B_1" localSheetId="45">#REF!</definedName>
    <definedName name="ow.FBN009B_1" localSheetId="46">#REF!</definedName>
    <definedName name="ow.FBN009B_1" localSheetId="48">#REF!</definedName>
    <definedName name="ow.FBN009B_1" localSheetId="54">#REF!</definedName>
    <definedName name="ow.FBN009B_1" localSheetId="53">#REF!</definedName>
    <definedName name="ow.FBN009B_1" localSheetId="13">#REF!</definedName>
    <definedName name="ow.FBN009B_1" localSheetId="19">#REF!</definedName>
    <definedName name="ow.FBN009B_1" localSheetId="23">#REF!</definedName>
    <definedName name="ow.FBN009B_1" localSheetId="30">#REF!</definedName>
    <definedName name="ow.FBN009B_1" localSheetId="3">#REF!</definedName>
    <definedName name="ow.FBN009B_1" localSheetId="1">#REF!</definedName>
    <definedName name="ow.FBN009B_1">#REF!</definedName>
    <definedName name="ow.FBN009C" localSheetId="11">#REF!</definedName>
    <definedName name="ow.FBN009C" localSheetId="44">#REF!</definedName>
    <definedName name="ow.FBN009C" localSheetId="45">#REF!</definedName>
    <definedName name="ow.FBN009C" localSheetId="46">#REF!</definedName>
    <definedName name="ow.FBN009C" localSheetId="48">#REF!</definedName>
    <definedName name="ow.FBN009C" localSheetId="54">#REF!</definedName>
    <definedName name="ow.FBN009C" localSheetId="53">#REF!</definedName>
    <definedName name="ow.FBN009C" localSheetId="13">#REF!</definedName>
    <definedName name="ow.FBN009C" localSheetId="19">#REF!</definedName>
    <definedName name="ow.FBN009C" localSheetId="23">#REF!</definedName>
    <definedName name="ow.FBN009C" localSheetId="30">#REF!</definedName>
    <definedName name="ow.FBN009C" localSheetId="3">#REF!</definedName>
    <definedName name="ow.FBN009C" localSheetId="1">#REF!</definedName>
    <definedName name="ow.FBN009C">#REF!</definedName>
    <definedName name="ow.FBN010A_1" localSheetId="11">#REF!</definedName>
    <definedName name="ow.FBN010A_1" localSheetId="44">#REF!</definedName>
    <definedName name="ow.FBN010A_1" localSheetId="45">#REF!</definedName>
    <definedName name="ow.FBN010A_1" localSheetId="46">#REF!</definedName>
    <definedName name="ow.FBN010A_1" localSheetId="48">#REF!</definedName>
    <definedName name="ow.FBN010A_1" localSheetId="54">#REF!</definedName>
    <definedName name="ow.FBN010A_1" localSheetId="53">#REF!</definedName>
    <definedName name="ow.FBN010A_1" localSheetId="13">#REF!</definedName>
    <definedName name="ow.FBN010A_1" localSheetId="19">#REF!</definedName>
    <definedName name="ow.FBN010A_1" localSheetId="23">#REF!</definedName>
    <definedName name="ow.FBN010A_1" localSheetId="30">#REF!</definedName>
    <definedName name="ow.FBN010A_1" localSheetId="3">#REF!</definedName>
    <definedName name="ow.FBN010A_1" localSheetId="1">#REF!</definedName>
    <definedName name="ow.FBN010A_1">#REF!</definedName>
    <definedName name="ow.FBN010A_2" localSheetId="11">#REF!</definedName>
    <definedName name="ow.FBN010A_2" localSheetId="44">#REF!</definedName>
    <definedName name="ow.FBN010A_2" localSheetId="45">#REF!</definedName>
    <definedName name="ow.FBN010A_2" localSheetId="46">#REF!</definedName>
    <definedName name="ow.FBN010A_2" localSheetId="48">#REF!</definedName>
    <definedName name="ow.FBN010A_2" localSheetId="54">#REF!</definedName>
    <definedName name="ow.FBN010A_2" localSheetId="53">#REF!</definedName>
    <definedName name="ow.FBN010A_2" localSheetId="13">#REF!</definedName>
    <definedName name="ow.FBN010A_2" localSheetId="19">#REF!</definedName>
    <definedName name="ow.FBN010A_2" localSheetId="23">#REF!</definedName>
    <definedName name="ow.FBN010A_2" localSheetId="30">#REF!</definedName>
    <definedName name="ow.FBN010A_2" localSheetId="3">#REF!</definedName>
    <definedName name="ow.FBN010A_2" localSheetId="1">#REF!</definedName>
    <definedName name="ow.FBN010A_2">#REF!</definedName>
    <definedName name="ow.FBN010B_1" localSheetId="11">#REF!</definedName>
    <definedName name="ow.FBN010B_1" localSheetId="44">#REF!</definedName>
    <definedName name="ow.FBN010B_1" localSheetId="45">#REF!</definedName>
    <definedName name="ow.FBN010B_1" localSheetId="46">#REF!</definedName>
    <definedName name="ow.FBN010B_1" localSheetId="48">#REF!</definedName>
    <definedName name="ow.FBN010B_1" localSheetId="54">#REF!</definedName>
    <definedName name="ow.FBN010B_1" localSheetId="53">#REF!</definedName>
    <definedName name="ow.FBN010B_1" localSheetId="13">#REF!</definedName>
    <definedName name="ow.FBN010B_1" localSheetId="19">#REF!</definedName>
    <definedName name="ow.FBN010B_1" localSheetId="23">#REF!</definedName>
    <definedName name="ow.FBN010B_1" localSheetId="30">#REF!</definedName>
    <definedName name="ow.FBN010B_1" localSheetId="3">#REF!</definedName>
    <definedName name="ow.FBN010B_1" localSheetId="1">#REF!</definedName>
    <definedName name="ow.FBN010B_1">#REF!</definedName>
    <definedName name="ow.FBN010B_2" localSheetId="11">#REF!</definedName>
    <definedName name="ow.FBN010B_2" localSheetId="44">#REF!</definedName>
    <definedName name="ow.FBN010B_2" localSheetId="45">#REF!</definedName>
    <definedName name="ow.FBN010B_2" localSheetId="46">#REF!</definedName>
    <definedName name="ow.FBN010B_2" localSheetId="48">#REF!</definedName>
    <definedName name="ow.FBN010B_2" localSheetId="54">#REF!</definedName>
    <definedName name="ow.FBN010B_2" localSheetId="53">#REF!</definedName>
    <definedName name="ow.FBN010B_2" localSheetId="13">#REF!</definedName>
    <definedName name="ow.FBN010B_2" localSheetId="19">#REF!</definedName>
    <definedName name="ow.FBN010B_2" localSheetId="23">#REF!</definedName>
    <definedName name="ow.FBN010B_2" localSheetId="30">#REF!</definedName>
    <definedName name="ow.FBN010B_2" localSheetId="3">#REF!</definedName>
    <definedName name="ow.FBN010B_2" localSheetId="1">#REF!</definedName>
    <definedName name="ow.FBN010B_2">#REF!</definedName>
    <definedName name="ow.FBN010B_3" localSheetId="11">#REF!</definedName>
    <definedName name="ow.FBN010B_3" localSheetId="44">#REF!</definedName>
    <definedName name="ow.FBN010B_3" localSheetId="45">#REF!</definedName>
    <definedName name="ow.FBN010B_3" localSheetId="46">#REF!</definedName>
    <definedName name="ow.FBN010B_3" localSheetId="48">#REF!</definedName>
    <definedName name="ow.FBN010B_3" localSheetId="54">#REF!</definedName>
    <definedName name="ow.FBN010B_3" localSheetId="53">#REF!</definedName>
    <definedName name="ow.FBN010B_3" localSheetId="13">#REF!</definedName>
    <definedName name="ow.FBN010B_3" localSheetId="19">#REF!</definedName>
    <definedName name="ow.FBN010B_3" localSheetId="23">#REF!</definedName>
    <definedName name="ow.FBN010B_3" localSheetId="30">#REF!</definedName>
    <definedName name="ow.FBN010B_3" localSheetId="3">#REF!</definedName>
    <definedName name="ow.FBN010B_3" localSheetId="1">#REF!</definedName>
    <definedName name="ow.FBN010B_3">#REF!</definedName>
    <definedName name="ow.FBN010B_4" localSheetId="11">#REF!</definedName>
    <definedName name="ow.FBN010B_4" localSheetId="44">#REF!</definedName>
    <definedName name="ow.FBN010B_4" localSheetId="45">#REF!</definedName>
    <definedName name="ow.FBN010B_4" localSheetId="46">#REF!</definedName>
    <definedName name="ow.FBN010B_4" localSheetId="48">#REF!</definedName>
    <definedName name="ow.FBN010B_4" localSheetId="54">#REF!</definedName>
    <definedName name="ow.FBN010B_4" localSheetId="53">#REF!</definedName>
    <definedName name="ow.FBN010B_4" localSheetId="13">#REF!</definedName>
    <definedName name="ow.FBN010B_4" localSheetId="19">#REF!</definedName>
    <definedName name="ow.FBN010B_4" localSheetId="23">#REF!</definedName>
    <definedName name="ow.FBN010B_4" localSheetId="30">#REF!</definedName>
    <definedName name="ow.FBN010B_4" localSheetId="3">#REF!</definedName>
    <definedName name="ow.FBN010B_4" localSheetId="1">#REF!</definedName>
    <definedName name="ow.FBN010B_4">#REF!</definedName>
    <definedName name="ow.FBN010C_1" localSheetId="11">#REF!</definedName>
    <definedName name="ow.FBN010C_1" localSheetId="44">#REF!</definedName>
    <definedName name="ow.FBN010C_1" localSheetId="45">#REF!</definedName>
    <definedName name="ow.FBN010C_1" localSheetId="46">#REF!</definedName>
    <definedName name="ow.FBN010C_1" localSheetId="48">#REF!</definedName>
    <definedName name="ow.FBN010C_1" localSheetId="54">#REF!</definedName>
    <definedName name="ow.FBN010C_1" localSheetId="53">#REF!</definedName>
    <definedName name="ow.FBN010C_1" localSheetId="13">#REF!</definedName>
    <definedName name="ow.FBN010C_1" localSheetId="19">#REF!</definedName>
    <definedName name="ow.FBN010C_1" localSheetId="23">#REF!</definedName>
    <definedName name="ow.FBN010C_1" localSheetId="30">#REF!</definedName>
    <definedName name="ow.FBN010C_1" localSheetId="3">#REF!</definedName>
    <definedName name="ow.FBN010C_1" localSheetId="1">#REF!</definedName>
    <definedName name="ow.FBN010C_1">#REF!</definedName>
    <definedName name="ow.FBN010C_2" localSheetId="11">#REF!</definedName>
    <definedName name="ow.FBN010C_2" localSheetId="44">#REF!</definedName>
    <definedName name="ow.FBN010C_2" localSheetId="45">#REF!</definedName>
    <definedName name="ow.FBN010C_2" localSheetId="46">#REF!</definedName>
    <definedName name="ow.FBN010C_2" localSheetId="48">#REF!</definedName>
    <definedName name="ow.FBN010C_2" localSheetId="54">#REF!</definedName>
    <definedName name="ow.FBN010C_2" localSheetId="53">#REF!</definedName>
    <definedName name="ow.FBN010C_2" localSheetId="13">#REF!</definedName>
    <definedName name="ow.FBN010C_2" localSheetId="19">#REF!</definedName>
    <definedName name="ow.FBN010C_2" localSheetId="23">#REF!</definedName>
    <definedName name="ow.FBN010C_2" localSheetId="30">#REF!</definedName>
    <definedName name="ow.FBN010C_2" localSheetId="3">#REF!</definedName>
    <definedName name="ow.FBN010C_2" localSheetId="1">#REF!</definedName>
    <definedName name="ow.FBN010C_2">#REF!</definedName>
    <definedName name="ow.FBN012" localSheetId="11">#REF!</definedName>
    <definedName name="ow.FBN012" localSheetId="44">#REF!</definedName>
    <definedName name="ow.FBN012" localSheetId="45">#REF!</definedName>
    <definedName name="ow.FBN012" localSheetId="46">#REF!</definedName>
    <definedName name="ow.FBN012" localSheetId="48">#REF!</definedName>
    <definedName name="ow.FBN012" localSheetId="54">#REF!</definedName>
    <definedName name="ow.FBN012" localSheetId="53">#REF!</definedName>
    <definedName name="ow.FBN012" localSheetId="13">#REF!</definedName>
    <definedName name="ow.FBN012" localSheetId="19">#REF!</definedName>
    <definedName name="ow.FBN012" localSheetId="23">#REF!</definedName>
    <definedName name="ow.FBN012" localSheetId="30">#REF!</definedName>
    <definedName name="ow.FBN012" localSheetId="3">#REF!</definedName>
    <definedName name="ow.FBN012" localSheetId="1">#REF!</definedName>
    <definedName name="ow.FBN012">#REF!</definedName>
    <definedName name="ow.FBN013" localSheetId="11">#REF!</definedName>
    <definedName name="ow.FBN013" localSheetId="44">#REF!</definedName>
    <definedName name="ow.FBN013" localSheetId="45">#REF!</definedName>
    <definedName name="ow.FBN013" localSheetId="46">#REF!</definedName>
    <definedName name="ow.FBN013" localSheetId="48">#REF!</definedName>
    <definedName name="ow.FBN013" localSheetId="54">#REF!</definedName>
    <definedName name="ow.FBN013" localSheetId="53">#REF!</definedName>
    <definedName name="ow.FBN013" localSheetId="13">#REF!</definedName>
    <definedName name="ow.FBN013" localSheetId="19">#REF!</definedName>
    <definedName name="ow.FBN013" localSheetId="23">#REF!</definedName>
    <definedName name="ow.FBN013" localSheetId="30">#REF!</definedName>
    <definedName name="ow.FBN013" localSheetId="3">#REF!</definedName>
    <definedName name="ow.FBN013" localSheetId="1">#REF!</definedName>
    <definedName name="ow.FBN013">#REF!</definedName>
    <definedName name="ow.FBN014A" localSheetId="11">#REF!</definedName>
    <definedName name="ow.FBN014A" localSheetId="44">#REF!</definedName>
    <definedName name="ow.FBN014A" localSheetId="45">#REF!</definedName>
    <definedName name="ow.FBN014A" localSheetId="46">#REF!</definedName>
    <definedName name="ow.FBN014A" localSheetId="48">#REF!</definedName>
    <definedName name="ow.FBN014A" localSheetId="54">#REF!</definedName>
    <definedName name="ow.FBN014A" localSheetId="53">#REF!</definedName>
    <definedName name="ow.FBN014A" localSheetId="13">#REF!</definedName>
    <definedName name="ow.FBN014A" localSheetId="19">#REF!</definedName>
    <definedName name="ow.FBN014A" localSheetId="23">#REF!</definedName>
    <definedName name="ow.FBN014A" localSheetId="30">#REF!</definedName>
    <definedName name="ow.FBN014A" localSheetId="3">#REF!</definedName>
    <definedName name="ow.FBN014A" localSheetId="1">#REF!</definedName>
    <definedName name="ow.FBN014A">#REF!</definedName>
    <definedName name="ow.FBN014B_1" localSheetId="11">#REF!</definedName>
    <definedName name="ow.FBN014B_1" localSheetId="44">#REF!</definedName>
    <definedName name="ow.FBN014B_1" localSheetId="45">#REF!</definedName>
    <definedName name="ow.FBN014B_1" localSheetId="46">#REF!</definedName>
    <definedName name="ow.FBN014B_1" localSheetId="48">#REF!</definedName>
    <definedName name="ow.FBN014B_1" localSheetId="54">#REF!</definedName>
    <definedName name="ow.FBN014B_1" localSheetId="53">#REF!</definedName>
    <definedName name="ow.FBN014B_1" localSheetId="13">#REF!</definedName>
    <definedName name="ow.FBN014B_1" localSheetId="19">#REF!</definedName>
    <definedName name="ow.FBN014B_1" localSheetId="23">#REF!</definedName>
    <definedName name="ow.FBN014B_1" localSheetId="30">#REF!</definedName>
    <definedName name="ow.FBN014B_1" localSheetId="3">#REF!</definedName>
    <definedName name="ow.FBN014B_1" localSheetId="1">#REF!</definedName>
    <definedName name="ow.FBN014B_1">#REF!</definedName>
    <definedName name="ow.FBN014B_2" localSheetId="11">#REF!</definedName>
    <definedName name="ow.FBN014B_2" localSheetId="44">#REF!</definedName>
    <definedName name="ow.FBN014B_2" localSheetId="45">#REF!</definedName>
    <definedName name="ow.FBN014B_2" localSheetId="46">#REF!</definedName>
    <definedName name="ow.FBN014B_2" localSheetId="48">#REF!</definedName>
    <definedName name="ow.FBN014B_2" localSheetId="54">#REF!</definedName>
    <definedName name="ow.FBN014B_2" localSheetId="53">#REF!</definedName>
    <definedName name="ow.FBN014B_2" localSheetId="13">#REF!</definedName>
    <definedName name="ow.FBN014B_2" localSheetId="19">#REF!</definedName>
    <definedName name="ow.FBN014B_2" localSheetId="23">#REF!</definedName>
    <definedName name="ow.FBN014B_2" localSheetId="30">#REF!</definedName>
    <definedName name="ow.FBN014B_2" localSheetId="3">#REF!</definedName>
    <definedName name="ow.FBN014B_2" localSheetId="1">#REF!</definedName>
    <definedName name="ow.FBN014B_2">#REF!</definedName>
    <definedName name="ow.FBN014C" localSheetId="11">#REF!</definedName>
    <definedName name="ow.FBN014C" localSheetId="44">#REF!</definedName>
    <definedName name="ow.FBN014C" localSheetId="45">#REF!</definedName>
    <definedName name="ow.FBN014C" localSheetId="46">#REF!</definedName>
    <definedName name="ow.FBN014C" localSheetId="48">#REF!</definedName>
    <definedName name="ow.FBN014C" localSheetId="54">#REF!</definedName>
    <definedName name="ow.FBN014C" localSheetId="53">#REF!</definedName>
    <definedName name="ow.FBN014C" localSheetId="13">#REF!</definedName>
    <definedName name="ow.FBN014C" localSheetId="19">#REF!</definedName>
    <definedName name="ow.FBN014C" localSheetId="23">#REF!</definedName>
    <definedName name="ow.FBN014C" localSheetId="30">#REF!</definedName>
    <definedName name="ow.FBN014C" localSheetId="3">#REF!</definedName>
    <definedName name="ow.FBN014C" localSheetId="1">#REF!</definedName>
    <definedName name="ow.FBN014C">#REF!</definedName>
    <definedName name="ow.FBN015" localSheetId="11">#REF!</definedName>
    <definedName name="ow.FBN015" localSheetId="44">#REF!</definedName>
    <definedName name="ow.FBN015" localSheetId="45">#REF!</definedName>
    <definedName name="ow.FBN015" localSheetId="46">#REF!</definedName>
    <definedName name="ow.FBN015" localSheetId="48">#REF!</definedName>
    <definedName name="ow.FBN015" localSheetId="54">#REF!</definedName>
    <definedName name="ow.FBN015" localSheetId="53">#REF!</definedName>
    <definedName name="ow.FBN015" localSheetId="13">#REF!</definedName>
    <definedName name="ow.FBN015" localSheetId="19">#REF!</definedName>
    <definedName name="ow.FBN015" localSheetId="23">#REF!</definedName>
    <definedName name="ow.FBN015" localSheetId="30">#REF!</definedName>
    <definedName name="ow.FBN015" localSheetId="3">#REF!</definedName>
    <definedName name="ow.FBN015" localSheetId="1">#REF!</definedName>
    <definedName name="ow.FBN015">#REF!</definedName>
    <definedName name="ow.FBN016A" localSheetId="11">#REF!</definedName>
    <definedName name="ow.FBN016A" localSheetId="44">#REF!</definedName>
    <definedName name="ow.FBN016A" localSheetId="45">#REF!</definedName>
    <definedName name="ow.FBN016A" localSheetId="46">#REF!</definedName>
    <definedName name="ow.FBN016A" localSheetId="48">#REF!</definedName>
    <definedName name="ow.FBN016A" localSheetId="54">#REF!</definedName>
    <definedName name="ow.FBN016A" localSheetId="53">#REF!</definedName>
    <definedName name="ow.FBN016A" localSheetId="13">#REF!</definedName>
    <definedName name="ow.FBN016A" localSheetId="19">#REF!</definedName>
    <definedName name="ow.FBN016A" localSheetId="23">#REF!</definedName>
    <definedName name="ow.FBN016A" localSheetId="30">#REF!</definedName>
    <definedName name="ow.FBN016A" localSheetId="3">#REF!</definedName>
    <definedName name="ow.FBN016A" localSheetId="1">#REF!</definedName>
    <definedName name="ow.FBN016A">#REF!</definedName>
    <definedName name="ow.FBN016B" localSheetId="11">#REF!</definedName>
    <definedName name="ow.FBN016B" localSheetId="44">#REF!</definedName>
    <definedName name="ow.FBN016B" localSheetId="45">#REF!</definedName>
    <definedName name="ow.FBN016B" localSheetId="46">#REF!</definedName>
    <definedName name="ow.FBN016B" localSheetId="48">#REF!</definedName>
    <definedName name="ow.FBN016B" localSheetId="54">#REF!</definedName>
    <definedName name="ow.FBN016B" localSheetId="53">#REF!</definedName>
    <definedName name="ow.FBN016B" localSheetId="13">#REF!</definedName>
    <definedName name="ow.FBN016B" localSheetId="19">#REF!</definedName>
    <definedName name="ow.FBN016B" localSheetId="23">#REF!</definedName>
    <definedName name="ow.FBN016B" localSheetId="30">#REF!</definedName>
    <definedName name="ow.FBN016B" localSheetId="3">#REF!</definedName>
    <definedName name="ow.FBN016B" localSheetId="1">#REF!</definedName>
    <definedName name="ow.FBN016B">#REF!</definedName>
    <definedName name="ow.FBN017_1" localSheetId="11">#REF!</definedName>
    <definedName name="ow.FBN017_1" localSheetId="44">#REF!</definedName>
    <definedName name="ow.FBN017_1" localSheetId="45">#REF!</definedName>
    <definedName name="ow.FBN017_1" localSheetId="46">#REF!</definedName>
    <definedName name="ow.FBN017_1" localSheetId="48">#REF!</definedName>
    <definedName name="ow.FBN017_1" localSheetId="54">#REF!</definedName>
    <definedName name="ow.FBN017_1" localSheetId="53">#REF!</definedName>
    <definedName name="ow.FBN017_1" localSheetId="13">#REF!</definedName>
    <definedName name="ow.FBN017_1" localSheetId="19">#REF!</definedName>
    <definedName name="ow.FBN017_1" localSheetId="23">#REF!</definedName>
    <definedName name="ow.FBN017_1" localSheetId="30">#REF!</definedName>
    <definedName name="ow.FBN017_1" localSheetId="3">#REF!</definedName>
    <definedName name="ow.FBN017_1" localSheetId="1">#REF!</definedName>
    <definedName name="ow.FBN017_1">#REF!</definedName>
    <definedName name="ow.FBN017_2" localSheetId="11">#REF!</definedName>
    <definedName name="ow.FBN017_2" localSheetId="44">#REF!</definedName>
    <definedName name="ow.FBN017_2" localSheetId="45">#REF!</definedName>
    <definedName name="ow.FBN017_2" localSheetId="46">#REF!</definedName>
    <definedName name="ow.FBN017_2" localSheetId="48">#REF!</definedName>
    <definedName name="ow.FBN017_2" localSheetId="54">#REF!</definedName>
    <definedName name="ow.FBN017_2" localSheetId="53">#REF!</definedName>
    <definedName name="ow.FBN017_2" localSheetId="13">#REF!</definedName>
    <definedName name="ow.FBN017_2" localSheetId="19">#REF!</definedName>
    <definedName name="ow.FBN017_2" localSheetId="23">#REF!</definedName>
    <definedName name="ow.FBN017_2" localSheetId="30">#REF!</definedName>
    <definedName name="ow.FBN017_2" localSheetId="3">#REF!</definedName>
    <definedName name="ow.FBN017_2" localSheetId="1">#REF!</definedName>
    <definedName name="ow.FBN017_2">#REF!</definedName>
    <definedName name="ow.FBN018A" localSheetId="11">#REF!</definedName>
    <definedName name="ow.FBN018A" localSheetId="44">#REF!</definedName>
    <definedName name="ow.FBN018A" localSheetId="45">#REF!</definedName>
    <definedName name="ow.FBN018A" localSheetId="46">#REF!</definedName>
    <definedName name="ow.FBN018A" localSheetId="48">#REF!</definedName>
    <definedName name="ow.FBN018A" localSheetId="54">#REF!</definedName>
    <definedName name="ow.FBN018A" localSheetId="53">#REF!</definedName>
    <definedName name="ow.FBN018A" localSheetId="13">#REF!</definedName>
    <definedName name="ow.FBN018A" localSheetId="19">#REF!</definedName>
    <definedName name="ow.FBN018A" localSheetId="23">#REF!</definedName>
    <definedName name="ow.FBN018A" localSheetId="30">#REF!</definedName>
    <definedName name="ow.FBN018A" localSheetId="3">#REF!</definedName>
    <definedName name="ow.FBN018A" localSheetId="1">#REF!</definedName>
    <definedName name="ow.FBN018A">#REF!</definedName>
    <definedName name="ow.FBN018BN1" localSheetId="11">#REF!</definedName>
    <definedName name="ow.FBN018BN1" localSheetId="44">#REF!</definedName>
    <definedName name="ow.FBN018BN1" localSheetId="45">#REF!</definedName>
    <definedName name="ow.FBN018BN1" localSheetId="46">#REF!</definedName>
    <definedName name="ow.FBN018BN1" localSheetId="48">#REF!</definedName>
    <definedName name="ow.FBN018BN1" localSheetId="54">#REF!</definedName>
    <definedName name="ow.FBN018BN1" localSheetId="53">#REF!</definedName>
    <definedName name="ow.FBN018BN1" localSheetId="13">#REF!</definedName>
    <definedName name="ow.FBN018BN1" localSheetId="19">#REF!</definedName>
    <definedName name="ow.FBN018BN1" localSheetId="23">#REF!</definedName>
    <definedName name="ow.FBN018BN1" localSheetId="30">#REF!</definedName>
    <definedName name="ow.FBN018BN1" localSheetId="3">#REF!</definedName>
    <definedName name="ow.FBN018BN1" localSheetId="1">#REF!</definedName>
    <definedName name="ow.FBN018BN1">#REF!</definedName>
    <definedName name="ow.FBN018BN2" localSheetId="11">#REF!</definedName>
    <definedName name="ow.FBN018BN2" localSheetId="44">#REF!</definedName>
    <definedName name="ow.FBN018BN2" localSheetId="45">#REF!</definedName>
    <definedName name="ow.FBN018BN2" localSheetId="46">#REF!</definedName>
    <definedName name="ow.FBN018BN2" localSheetId="48">#REF!</definedName>
    <definedName name="ow.FBN018BN2" localSheetId="54">#REF!</definedName>
    <definedName name="ow.FBN018BN2" localSheetId="53">#REF!</definedName>
    <definedName name="ow.FBN018BN2" localSheetId="13">#REF!</definedName>
    <definedName name="ow.FBN018BN2" localSheetId="19">#REF!</definedName>
    <definedName name="ow.FBN018BN2" localSheetId="23">#REF!</definedName>
    <definedName name="ow.FBN018BN2" localSheetId="30">#REF!</definedName>
    <definedName name="ow.FBN018BN2" localSheetId="3">#REF!</definedName>
    <definedName name="ow.FBN018BN2" localSheetId="1">#REF!</definedName>
    <definedName name="ow.FBN018BN2">#REF!</definedName>
    <definedName name="ow.FBN018BR1" localSheetId="11">#REF!</definedName>
    <definedName name="ow.FBN018BR1" localSheetId="44">#REF!</definedName>
    <definedName name="ow.FBN018BR1" localSheetId="45">#REF!</definedName>
    <definedName name="ow.FBN018BR1" localSheetId="46">#REF!</definedName>
    <definedName name="ow.FBN018BR1" localSheetId="48">#REF!</definedName>
    <definedName name="ow.FBN018BR1" localSheetId="54">#REF!</definedName>
    <definedName name="ow.FBN018BR1" localSheetId="53">#REF!</definedName>
    <definedName name="ow.FBN018BR1" localSheetId="13">#REF!</definedName>
    <definedName name="ow.FBN018BR1" localSheetId="19">#REF!</definedName>
    <definedName name="ow.FBN018BR1" localSheetId="23">#REF!</definedName>
    <definedName name="ow.FBN018BR1" localSheetId="30">#REF!</definedName>
    <definedName name="ow.FBN018BR1" localSheetId="3">#REF!</definedName>
    <definedName name="ow.FBN018BR1" localSheetId="1">#REF!</definedName>
    <definedName name="ow.FBN018BR1">#REF!</definedName>
    <definedName name="ow.FBN018BR2" localSheetId="11">#REF!</definedName>
    <definedName name="ow.FBN018BR2" localSheetId="44">#REF!</definedName>
    <definedName name="ow.FBN018BR2" localSheetId="45">#REF!</definedName>
    <definedName name="ow.FBN018BR2" localSheetId="46">#REF!</definedName>
    <definedName name="ow.FBN018BR2" localSheetId="48">#REF!</definedName>
    <definedName name="ow.FBN018BR2" localSheetId="54">#REF!</definedName>
    <definedName name="ow.FBN018BR2" localSheetId="53">#REF!</definedName>
    <definedName name="ow.FBN018BR2" localSheetId="13">#REF!</definedName>
    <definedName name="ow.FBN018BR2" localSheetId="19">#REF!</definedName>
    <definedName name="ow.FBN018BR2" localSheetId="23">#REF!</definedName>
    <definedName name="ow.FBN018BR2" localSheetId="30">#REF!</definedName>
    <definedName name="ow.FBN018BR2" localSheetId="3">#REF!</definedName>
    <definedName name="ow.FBN018BR2" localSheetId="1">#REF!</definedName>
    <definedName name="ow.FBN018BR2">#REF!</definedName>
    <definedName name="ow.FBN018CN1" localSheetId="11">#REF!</definedName>
    <definedName name="ow.FBN018CN1" localSheetId="44">#REF!</definedName>
    <definedName name="ow.FBN018CN1" localSheetId="45">#REF!</definedName>
    <definedName name="ow.FBN018CN1" localSheetId="46">#REF!</definedName>
    <definedName name="ow.FBN018CN1" localSheetId="48">#REF!</definedName>
    <definedName name="ow.FBN018CN1" localSheetId="54">#REF!</definedName>
    <definedName name="ow.FBN018CN1" localSheetId="53">#REF!</definedName>
    <definedName name="ow.FBN018CN1" localSheetId="13">#REF!</definedName>
    <definedName name="ow.FBN018CN1" localSheetId="19">#REF!</definedName>
    <definedName name="ow.FBN018CN1" localSheetId="23">#REF!</definedName>
    <definedName name="ow.FBN018CN1" localSheetId="30">#REF!</definedName>
    <definedName name="ow.FBN018CN1" localSheetId="3">#REF!</definedName>
    <definedName name="ow.FBN018CN1" localSheetId="1">#REF!</definedName>
    <definedName name="ow.FBN018CN1">#REF!</definedName>
    <definedName name="ow.FBN018CN2" localSheetId="11">#REF!</definedName>
    <definedName name="ow.FBN018CN2" localSheetId="44">#REF!</definedName>
    <definedName name="ow.FBN018CN2" localSheetId="45">#REF!</definedName>
    <definedName name="ow.FBN018CN2" localSheetId="46">#REF!</definedName>
    <definedName name="ow.FBN018CN2" localSheetId="48">#REF!</definedName>
    <definedName name="ow.FBN018CN2" localSheetId="54">#REF!</definedName>
    <definedName name="ow.FBN018CN2" localSheetId="53">#REF!</definedName>
    <definedName name="ow.FBN018CN2" localSheetId="13">#REF!</definedName>
    <definedName name="ow.FBN018CN2" localSheetId="19">#REF!</definedName>
    <definedName name="ow.FBN018CN2" localSheetId="23">#REF!</definedName>
    <definedName name="ow.FBN018CN2" localSheetId="30">#REF!</definedName>
    <definedName name="ow.FBN018CN2" localSheetId="3">#REF!</definedName>
    <definedName name="ow.FBN018CN2" localSheetId="1">#REF!</definedName>
    <definedName name="ow.FBN018CN2">#REF!</definedName>
    <definedName name="ow.FBN018CR1" localSheetId="11">#REF!</definedName>
    <definedName name="ow.FBN018CR1" localSheetId="44">#REF!</definedName>
    <definedName name="ow.FBN018CR1" localSheetId="45">#REF!</definedName>
    <definedName name="ow.FBN018CR1" localSheetId="46">#REF!</definedName>
    <definedName name="ow.FBN018CR1" localSheetId="48">#REF!</definedName>
    <definedName name="ow.FBN018CR1" localSheetId="54">#REF!</definedName>
    <definedName name="ow.FBN018CR1" localSheetId="53">#REF!</definedName>
    <definedName name="ow.FBN018CR1" localSheetId="13">#REF!</definedName>
    <definedName name="ow.FBN018CR1" localSheetId="19">#REF!</definedName>
    <definedName name="ow.FBN018CR1" localSheetId="23">#REF!</definedName>
    <definedName name="ow.FBN018CR1" localSheetId="30">#REF!</definedName>
    <definedName name="ow.FBN018CR1" localSheetId="3">#REF!</definedName>
    <definedName name="ow.FBN018CR1" localSheetId="1">#REF!</definedName>
    <definedName name="ow.FBN018CR1">#REF!</definedName>
    <definedName name="ow.FBN018CR2" localSheetId="11">#REF!</definedName>
    <definedName name="ow.FBN018CR2" localSheetId="44">#REF!</definedName>
    <definedName name="ow.FBN018CR2" localSheetId="45">#REF!</definedName>
    <definedName name="ow.FBN018CR2" localSheetId="46">#REF!</definedName>
    <definedName name="ow.FBN018CR2" localSheetId="48">#REF!</definedName>
    <definedName name="ow.FBN018CR2" localSheetId="54">#REF!</definedName>
    <definedName name="ow.FBN018CR2" localSheetId="53">#REF!</definedName>
    <definedName name="ow.FBN018CR2" localSheetId="13">#REF!</definedName>
    <definedName name="ow.FBN018CR2" localSheetId="19">#REF!</definedName>
    <definedName name="ow.FBN018CR2" localSheetId="23">#REF!</definedName>
    <definedName name="ow.FBN018CR2" localSheetId="30">#REF!</definedName>
    <definedName name="ow.FBN018CR2" localSheetId="3">#REF!</definedName>
    <definedName name="ow.FBN018CR2" localSheetId="1">#REF!</definedName>
    <definedName name="ow.FBN018CR2">#REF!</definedName>
    <definedName name="ow.FBN020_1" localSheetId="11">#REF!</definedName>
    <definedName name="ow.FBN020_1" localSheetId="44">#REF!</definedName>
    <definedName name="ow.FBN020_1" localSheetId="45">#REF!</definedName>
    <definedName name="ow.FBN020_1" localSheetId="46">#REF!</definedName>
    <definedName name="ow.FBN020_1" localSheetId="48">#REF!</definedName>
    <definedName name="ow.FBN020_1" localSheetId="54">#REF!</definedName>
    <definedName name="ow.FBN020_1" localSheetId="53">#REF!</definedName>
    <definedName name="ow.FBN020_1" localSheetId="13">#REF!</definedName>
    <definedName name="ow.FBN020_1" localSheetId="19">#REF!</definedName>
    <definedName name="ow.FBN020_1" localSheetId="23">#REF!</definedName>
    <definedName name="ow.FBN020_1" localSheetId="30">#REF!</definedName>
    <definedName name="ow.FBN020_1" localSheetId="3">#REF!</definedName>
    <definedName name="ow.FBN020_1" localSheetId="1">#REF!</definedName>
    <definedName name="ow.FBN020_1">#REF!</definedName>
    <definedName name="ow.FBN020_2" localSheetId="11">#REF!</definedName>
    <definedName name="ow.FBN020_2" localSheetId="44">#REF!</definedName>
    <definedName name="ow.FBN020_2" localSheetId="45">#REF!</definedName>
    <definedName name="ow.FBN020_2" localSheetId="46">#REF!</definedName>
    <definedName name="ow.FBN020_2" localSheetId="48">#REF!</definedName>
    <definedName name="ow.FBN020_2" localSheetId="54">#REF!</definedName>
    <definedName name="ow.FBN020_2" localSheetId="53">#REF!</definedName>
    <definedName name="ow.FBN020_2" localSheetId="13">#REF!</definedName>
    <definedName name="ow.FBN020_2" localSheetId="19">#REF!</definedName>
    <definedName name="ow.FBN020_2" localSheetId="23">#REF!</definedName>
    <definedName name="ow.FBN020_2" localSheetId="30">#REF!</definedName>
    <definedName name="ow.FBN020_2" localSheetId="3">#REF!</definedName>
    <definedName name="ow.FBN020_2" localSheetId="1">#REF!</definedName>
    <definedName name="ow.FBN020_2">#REF!</definedName>
    <definedName name="ow.FBN021_1" localSheetId="11">#REF!</definedName>
    <definedName name="ow.FBN021_1" localSheetId="44">#REF!</definedName>
    <definedName name="ow.FBN021_1" localSheetId="45">#REF!</definedName>
    <definedName name="ow.FBN021_1" localSheetId="46">#REF!</definedName>
    <definedName name="ow.FBN021_1" localSheetId="48">#REF!</definedName>
    <definedName name="ow.FBN021_1" localSheetId="54">#REF!</definedName>
    <definedName name="ow.FBN021_1" localSheetId="53">#REF!</definedName>
    <definedName name="ow.FBN021_1" localSheetId="13">#REF!</definedName>
    <definedName name="ow.FBN021_1" localSheetId="19">#REF!</definedName>
    <definedName name="ow.FBN021_1" localSheetId="23">#REF!</definedName>
    <definedName name="ow.FBN021_1" localSheetId="30">#REF!</definedName>
    <definedName name="ow.FBN021_1" localSheetId="3">#REF!</definedName>
    <definedName name="ow.FBN021_1" localSheetId="1">#REF!</definedName>
    <definedName name="ow.FBN021_1">#REF!</definedName>
    <definedName name="ow.FBN021_2" localSheetId="11">#REF!</definedName>
    <definedName name="ow.FBN021_2" localSheetId="44">#REF!</definedName>
    <definedName name="ow.FBN021_2" localSheetId="45">#REF!</definedName>
    <definedName name="ow.FBN021_2" localSheetId="46">#REF!</definedName>
    <definedName name="ow.FBN021_2" localSheetId="48">#REF!</definedName>
    <definedName name="ow.FBN021_2" localSheetId="54">#REF!</definedName>
    <definedName name="ow.FBN021_2" localSheetId="53">#REF!</definedName>
    <definedName name="ow.FBN021_2" localSheetId="13">#REF!</definedName>
    <definedName name="ow.FBN021_2" localSheetId="19">#REF!</definedName>
    <definedName name="ow.FBN021_2" localSheetId="23">#REF!</definedName>
    <definedName name="ow.FBN021_2" localSheetId="30">#REF!</definedName>
    <definedName name="ow.FBN021_2" localSheetId="3">#REF!</definedName>
    <definedName name="ow.FBN021_2" localSheetId="1">#REF!</definedName>
    <definedName name="ow.FBN021_2">#REF!</definedName>
    <definedName name="ow.FBN021_3" localSheetId="11">#REF!</definedName>
    <definedName name="ow.FBN021_3" localSheetId="44">#REF!</definedName>
    <definedName name="ow.FBN021_3" localSheetId="45">#REF!</definedName>
    <definedName name="ow.FBN021_3" localSheetId="46">#REF!</definedName>
    <definedName name="ow.FBN021_3" localSheetId="48">#REF!</definedName>
    <definedName name="ow.FBN021_3" localSheetId="54">#REF!</definedName>
    <definedName name="ow.FBN021_3" localSheetId="53">#REF!</definedName>
    <definedName name="ow.FBN021_3" localSheetId="13">#REF!</definedName>
    <definedName name="ow.FBN021_3" localSheetId="19">#REF!</definedName>
    <definedName name="ow.FBN021_3" localSheetId="23">#REF!</definedName>
    <definedName name="ow.FBN021_3" localSheetId="30">#REF!</definedName>
    <definedName name="ow.FBN021_3" localSheetId="3">#REF!</definedName>
    <definedName name="ow.FBN021_3" localSheetId="1">#REF!</definedName>
    <definedName name="ow.FBN021_3">#REF!</definedName>
    <definedName name="ow.FBN021_4" localSheetId="11">#REF!</definedName>
    <definedName name="ow.FBN021_4" localSheetId="44">#REF!</definedName>
    <definedName name="ow.FBN021_4" localSheetId="45">#REF!</definedName>
    <definedName name="ow.FBN021_4" localSheetId="46">#REF!</definedName>
    <definedName name="ow.FBN021_4" localSheetId="48">#REF!</definedName>
    <definedName name="ow.FBN021_4" localSheetId="54">#REF!</definedName>
    <definedName name="ow.FBN021_4" localSheetId="53">#REF!</definedName>
    <definedName name="ow.FBN021_4" localSheetId="13">#REF!</definedName>
    <definedName name="ow.FBN021_4" localSheetId="19">#REF!</definedName>
    <definedName name="ow.FBN021_4" localSheetId="23">#REF!</definedName>
    <definedName name="ow.FBN021_4" localSheetId="30">#REF!</definedName>
    <definedName name="ow.FBN021_4" localSheetId="3">#REF!</definedName>
    <definedName name="ow.FBN021_4" localSheetId="1">#REF!</definedName>
    <definedName name="ow.FBN021_4">#REF!</definedName>
    <definedName name="ow.FBN021_5" localSheetId="11">#REF!</definedName>
    <definedName name="ow.FBN021_5" localSheetId="44">#REF!</definedName>
    <definedName name="ow.FBN021_5" localSheetId="45">#REF!</definedName>
    <definedName name="ow.FBN021_5" localSheetId="46">#REF!</definedName>
    <definedName name="ow.FBN021_5" localSheetId="48">#REF!</definedName>
    <definedName name="ow.FBN021_5" localSheetId="54">#REF!</definedName>
    <definedName name="ow.FBN021_5" localSheetId="53">#REF!</definedName>
    <definedName name="ow.FBN021_5" localSheetId="13">#REF!</definedName>
    <definedName name="ow.FBN021_5" localSheetId="19">#REF!</definedName>
    <definedName name="ow.FBN021_5" localSheetId="23">#REF!</definedName>
    <definedName name="ow.FBN021_5" localSheetId="30">#REF!</definedName>
    <definedName name="ow.FBN021_5" localSheetId="3">#REF!</definedName>
    <definedName name="ow.FBN021_5" localSheetId="1">#REF!</definedName>
    <definedName name="ow.FBN021_5">#REF!</definedName>
    <definedName name="ow.FBN021_6" localSheetId="11">#REF!</definedName>
    <definedName name="ow.FBN021_6" localSheetId="44">#REF!</definedName>
    <definedName name="ow.FBN021_6" localSheetId="45">#REF!</definedName>
    <definedName name="ow.FBN021_6" localSheetId="46">#REF!</definedName>
    <definedName name="ow.FBN021_6" localSheetId="48">#REF!</definedName>
    <definedName name="ow.FBN021_6" localSheetId="54">#REF!</definedName>
    <definedName name="ow.FBN021_6" localSheetId="53">#REF!</definedName>
    <definedName name="ow.FBN021_6" localSheetId="13">#REF!</definedName>
    <definedName name="ow.FBN021_6" localSheetId="19">#REF!</definedName>
    <definedName name="ow.FBN021_6" localSheetId="23">#REF!</definedName>
    <definedName name="ow.FBN021_6" localSheetId="30">#REF!</definedName>
    <definedName name="ow.FBN021_6" localSheetId="3">#REF!</definedName>
    <definedName name="ow.FBN021_6" localSheetId="1">#REF!</definedName>
    <definedName name="ow.FBN021_6">#REF!</definedName>
    <definedName name="ow.FBN021_7" localSheetId="11">#REF!</definedName>
    <definedName name="ow.FBN021_7" localSheetId="44">#REF!</definedName>
    <definedName name="ow.FBN021_7" localSheetId="45">#REF!</definedName>
    <definedName name="ow.FBN021_7" localSheetId="46">#REF!</definedName>
    <definedName name="ow.FBN021_7" localSheetId="48">#REF!</definedName>
    <definedName name="ow.FBN021_7" localSheetId="54">#REF!</definedName>
    <definedName name="ow.FBN021_7" localSheetId="53">#REF!</definedName>
    <definedName name="ow.FBN021_7" localSheetId="13">#REF!</definedName>
    <definedName name="ow.FBN021_7" localSheetId="19">#REF!</definedName>
    <definedName name="ow.FBN021_7" localSheetId="23">#REF!</definedName>
    <definedName name="ow.FBN021_7" localSheetId="30">#REF!</definedName>
    <definedName name="ow.FBN021_7" localSheetId="3">#REF!</definedName>
    <definedName name="ow.FBN021_7" localSheetId="1">#REF!</definedName>
    <definedName name="ow.FBN021_7">#REF!</definedName>
    <definedName name="ow.FBN021_8" localSheetId="11">#REF!</definedName>
    <definedName name="ow.FBN021_8" localSheetId="44">#REF!</definedName>
    <definedName name="ow.FBN021_8" localSheetId="45">#REF!</definedName>
    <definedName name="ow.FBN021_8" localSheetId="46">#REF!</definedName>
    <definedName name="ow.FBN021_8" localSheetId="48">#REF!</definedName>
    <definedName name="ow.FBN021_8" localSheetId="54">#REF!</definedName>
    <definedName name="ow.FBN021_8" localSheetId="53">#REF!</definedName>
    <definedName name="ow.FBN021_8" localSheetId="13">#REF!</definedName>
    <definedName name="ow.FBN021_8" localSheetId="19">#REF!</definedName>
    <definedName name="ow.FBN021_8" localSheetId="23">#REF!</definedName>
    <definedName name="ow.FBN021_8" localSheetId="30">#REF!</definedName>
    <definedName name="ow.FBN021_8" localSheetId="3">#REF!</definedName>
    <definedName name="ow.FBN021_8" localSheetId="1">#REF!</definedName>
    <definedName name="ow.FBN021_8">#REF!</definedName>
    <definedName name="ow.FBN022A" localSheetId="11">#REF!</definedName>
    <definedName name="ow.FBN022A" localSheetId="44">#REF!</definedName>
    <definedName name="ow.FBN022A" localSheetId="45">#REF!</definedName>
    <definedName name="ow.FBN022A" localSheetId="46">#REF!</definedName>
    <definedName name="ow.FBN022A" localSheetId="48">#REF!</definedName>
    <definedName name="ow.FBN022A" localSheetId="54">#REF!</definedName>
    <definedName name="ow.FBN022A" localSheetId="53">#REF!</definedName>
    <definedName name="ow.FBN022A" localSheetId="13">#REF!</definedName>
    <definedName name="ow.FBN022A" localSheetId="19">#REF!</definedName>
    <definedName name="ow.FBN022A" localSheetId="23">#REF!</definedName>
    <definedName name="ow.FBN022A" localSheetId="30">#REF!</definedName>
    <definedName name="ow.FBN022A" localSheetId="3">#REF!</definedName>
    <definedName name="ow.FBN022A" localSheetId="1">#REF!</definedName>
    <definedName name="ow.FBN022A">#REF!</definedName>
    <definedName name="ow.FBN022B" localSheetId="11">#REF!</definedName>
    <definedName name="ow.FBN022B" localSheetId="44">#REF!</definedName>
    <definedName name="ow.FBN022B" localSheetId="45">#REF!</definedName>
    <definedName name="ow.FBN022B" localSheetId="46">#REF!</definedName>
    <definedName name="ow.FBN022B" localSheetId="48">#REF!</definedName>
    <definedName name="ow.FBN022B" localSheetId="54">#REF!</definedName>
    <definedName name="ow.FBN022B" localSheetId="53">#REF!</definedName>
    <definedName name="ow.FBN022B" localSheetId="13">#REF!</definedName>
    <definedName name="ow.FBN022B" localSheetId="19">#REF!</definedName>
    <definedName name="ow.FBN022B" localSheetId="23">#REF!</definedName>
    <definedName name="ow.FBN022B" localSheetId="30">#REF!</definedName>
    <definedName name="ow.FBN022B" localSheetId="3">#REF!</definedName>
    <definedName name="ow.FBN022B" localSheetId="1">#REF!</definedName>
    <definedName name="ow.FBN022B">#REF!</definedName>
    <definedName name="ow.FBN026A1" localSheetId="11">#REF!</definedName>
    <definedName name="ow.FBN026A1" localSheetId="44">#REF!</definedName>
    <definedName name="ow.FBN026A1" localSheetId="45">#REF!</definedName>
    <definedName name="ow.FBN026A1" localSheetId="46">#REF!</definedName>
    <definedName name="ow.FBN026A1" localSheetId="48">#REF!</definedName>
    <definedName name="ow.FBN026A1" localSheetId="54">#REF!</definedName>
    <definedName name="ow.FBN026A1" localSheetId="53">#REF!</definedName>
    <definedName name="ow.FBN026A1" localSheetId="13">#REF!</definedName>
    <definedName name="ow.FBN026A1" localSheetId="19">#REF!</definedName>
    <definedName name="ow.FBN026A1" localSheetId="23">#REF!</definedName>
    <definedName name="ow.FBN026A1" localSheetId="30">#REF!</definedName>
    <definedName name="ow.FBN026A1" localSheetId="3">#REF!</definedName>
    <definedName name="ow.FBN026A1" localSheetId="1">#REF!</definedName>
    <definedName name="ow.FBN026A1">#REF!</definedName>
    <definedName name="ow.FBN026A2" localSheetId="11">#REF!</definedName>
    <definedName name="ow.FBN026A2" localSheetId="44">#REF!</definedName>
    <definedName name="ow.FBN026A2" localSheetId="45">#REF!</definedName>
    <definedName name="ow.FBN026A2" localSheetId="46">#REF!</definedName>
    <definedName name="ow.FBN026A2" localSheetId="48">#REF!</definedName>
    <definedName name="ow.FBN026A2" localSheetId="54">#REF!</definedName>
    <definedName name="ow.FBN026A2" localSheetId="53">#REF!</definedName>
    <definedName name="ow.FBN026A2" localSheetId="13">#REF!</definedName>
    <definedName name="ow.FBN026A2" localSheetId="19">#REF!</definedName>
    <definedName name="ow.FBN026A2" localSheetId="23">#REF!</definedName>
    <definedName name="ow.FBN026A2" localSheetId="30">#REF!</definedName>
    <definedName name="ow.FBN026A2" localSheetId="3">#REF!</definedName>
    <definedName name="ow.FBN026A2" localSheetId="1">#REF!</definedName>
    <definedName name="ow.FBN026A2">#REF!</definedName>
    <definedName name="ow.FBN026B" localSheetId="11">#REF!</definedName>
    <definedName name="ow.FBN026B" localSheetId="44">#REF!</definedName>
    <definedName name="ow.FBN026B" localSheetId="45">#REF!</definedName>
    <definedName name="ow.FBN026B" localSheetId="46">#REF!</definedName>
    <definedName name="ow.FBN026B" localSheetId="48">#REF!</definedName>
    <definedName name="ow.FBN026B" localSheetId="54">#REF!</definedName>
    <definedName name="ow.FBN026B" localSheetId="53">#REF!</definedName>
    <definedName name="ow.FBN026B" localSheetId="13">#REF!</definedName>
    <definedName name="ow.FBN026B" localSheetId="19">#REF!</definedName>
    <definedName name="ow.FBN026B" localSheetId="23">#REF!</definedName>
    <definedName name="ow.FBN026B" localSheetId="30">#REF!</definedName>
    <definedName name="ow.FBN026B" localSheetId="3">#REF!</definedName>
    <definedName name="ow.FBN026B" localSheetId="1">#REF!</definedName>
    <definedName name="ow.FBN026B">#REF!</definedName>
    <definedName name="ow.FBN026C" localSheetId="11">#REF!</definedName>
    <definedName name="ow.FBN026C" localSheetId="44">#REF!</definedName>
    <definedName name="ow.FBN026C" localSheetId="45">#REF!</definedName>
    <definedName name="ow.FBN026C" localSheetId="46">#REF!</definedName>
    <definedName name="ow.FBN026C" localSheetId="48">#REF!</definedName>
    <definedName name="ow.FBN026C" localSheetId="54">#REF!</definedName>
    <definedName name="ow.FBN026C" localSheetId="53">#REF!</definedName>
    <definedName name="ow.FBN026C" localSheetId="13">#REF!</definedName>
    <definedName name="ow.FBN026C" localSheetId="19">#REF!</definedName>
    <definedName name="ow.FBN026C" localSheetId="23">#REF!</definedName>
    <definedName name="ow.FBN026C" localSheetId="30">#REF!</definedName>
    <definedName name="ow.FBN026C" localSheetId="3">#REF!</definedName>
    <definedName name="ow.FBN026C" localSheetId="1">#REF!</definedName>
    <definedName name="ow.FBN026C">#REF!</definedName>
    <definedName name="ow.FBN026D" localSheetId="11">#REF!</definedName>
    <definedName name="ow.FBN026D" localSheetId="44">#REF!</definedName>
    <definedName name="ow.FBN026D" localSheetId="45">#REF!</definedName>
    <definedName name="ow.FBN026D" localSheetId="46">#REF!</definedName>
    <definedName name="ow.FBN026D" localSheetId="48">#REF!</definedName>
    <definedName name="ow.FBN026D" localSheetId="54">#REF!</definedName>
    <definedName name="ow.FBN026D" localSheetId="53">#REF!</definedName>
    <definedName name="ow.FBN026D" localSheetId="13">#REF!</definedName>
    <definedName name="ow.FBN026D" localSheetId="19">#REF!</definedName>
    <definedName name="ow.FBN026D" localSheetId="23">#REF!</definedName>
    <definedName name="ow.FBN026D" localSheetId="30">#REF!</definedName>
    <definedName name="ow.FBN026D" localSheetId="3">#REF!</definedName>
    <definedName name="ow.FBN026D" localSheetId="1">#REF!</definedName>
    <definedName name="ow.FBN026D">#REF!</definedName>
    <definedName name="ow.FBN026E" localSheetId="11">#REF!</definedName>
    <definedName name="ow.FBN026E" localSheetId="44">#REF!</definedName>
    <definedName name="ow.FBN026E" localSheetId="45">#REF!</definedName>
    <definedName name="ow.FBN026E" localSheetId="46">#REF!</definedName>
    <definedName name="ow.FBN026E" localSheetId="48">#REF!</definedName>
    <definedName name="ow.FBN026E" localSheetId="54">#REF!</definedName>
    <definedName name="ow.FBN026E" localSheetId="53">#REF!</definedName>
    <definedName name="ow.FBN026E" localSheetId="13">#REF!</definedName>
    <definedName name="ow.FBN026E" localSheetId="19">#REF!</definedName>
    <definedName name="ow.FBN026E" localSheetId="23">#REF!</definedName>
    <definedName name="ow.FBN026E" localSheetId="30">#REF!</definedName>
    <definedName name="ow.FBN026E" localSheetId="3">#REF!</definedName>
    <definedName name="ow.FBN026E" localSheetId="1">#REF!</definedName>
    <definedName name="ow.FBN026E">#REF!</definedName>
    <definedName name="ow.FBN027" localSheetId="11">#REF!</definedName>
    <definedName name="ow.FBN027" localSheetId="44">#REF!</definedName>
    <definedName name="ow.FBN027" localSheetId="45">#REF!</definedName>
    <definedName name="ow.FBN027" localSheetId="46">#REF!</definedName>
    <definedName name="ow.FBN027" localSheetId="48">#REF!</definedName>
    <definedName name="ow.FBN027" localSheetId="54">#REF!</definedName>
    <definedName name="ow.FBN027" localSheetId="53">#REF!</definedName>
    <definedName name="ow.FBN027" localSheetId="13">#REF!</definedName>
    <definedName name="ow.FBN027" localSheetId="19">#REF!</definedName>
    <definedName name="ow.FBN027" localSheetId="23">#REF!</definedName>
    <definedName name="ow.FBN027" localSheetId="30">#REF!</definedName>
    <definedName name="ow.FBN027" localSheetId="3">#REF!</definedName>
    <definedName name="ow.FBN027" localSheetId="1">#REF!</definedName>
    <definedName name="ow.FBN027">#REF!</definedName>
    <definedName name="ow.FBN029A_1" localSheetId="11">#REF!</definedName>
    <definedName name="ow.FBN029A_1" localSheetId="44">#REF!</definedName>
    <definedName name="ow.FBN029A_1" localSheetId="45">#REF!</definedName>
    <definedName name="ow.FBN029A_1" localSheetId="46">#REF!</definedName>
    <definedName name="ow.FBN029A_1" localSheetId="48">#REF!</definedName>
    <definedName name="ow.FBN029A_1" localSheetId="54">#REF!</definedName>
    <definedName name="ow.FBN029A_1" localSheetId="53">#REF!</definedName>
    <definedName name="ow.FBN029A_1" localSheetId="13">#REF!</definedName>
    <definedName name="ow.FBN029A_1" localSheetId="19">#REF!</definedName>
    <definedName name="ow.FBN029A_1" localSheetId="23">#REF!</definedName>
    <definedName name="ow.FBN029A_1" localSheetId="30">#REF!</definedName>
    <definedName name="ow.FBN029A_1" localSheetId="3">#REF!</definedName>
    <definedName name="ow.FBN029A_1" localSheetId="1">#REF!</definedName>
    <definedName name="ow.FBN029A_1">#REF!</definedName>
    <definedName name="ow.FBN029B_1" localSheetId="11">#REF!</definedName>
    <definedName name="ow.FBN029B_1" localSheetId="44">#REF!</definedName>
    <definedName name="ow.FBN029B_1" localSheetId="45">#REF!</definedName>
    <definedName name="ow.FBN029B_1" localSheetId="46">#REF!</definedName>
    <definedName name="ow.FBN029B_1" localSheetId="48">#REF!</definedName>
    <definedName name="ow.FBN029B_1" localSheetId="54">#REF!</definedName>
    <definedName name="ow.FBN029B_1" localSheetId="53">#REF!</definedName>
    <definedName name="ow.FBN029B_1" localSheetId="13">#REF!</definedName>
    <definedName name="ow.FBN029B_1" localSheetId="19">#REF!</definedName>
    <definedName name="ow.FBN029B_1" localSheetId="23">#REF!</definedName>
    <definedName name="ow.FBN029B_1" localSheetId="30">#REF!</definedName>
    <definedName name="ow.FBN029B_1" localSheetId="3">#REF!</definedName>
    <definedName name="ow.FBN029B_1" localSheetId="1">#REF!</definedName>
    <definedName name="ow.FBN029B_1">#REF!</definedName>
    <definedName name="ow.FBN029B_2" localSheetId="11">#REF!</definedName>
    <definedName name="ow.FBN029B_2" localSheetId="44">#REF!</definedName>
    <definedName name="ow.FBN029B_2" localSheetId="45">#REF!</definedName>
    <definedName name="ow.FBN029B_2" localSheetId="46">#REF!</definedName>
    <definedName name="ow.FBN029B_2" localSheetId="48">#REF!</definedName>
    <definedName name="ow.FBN029B_2" localSheetId="54">#REF!</definedName>
    <definedName name="ow.FBN029B_2" localSheetId="53">#REF!</definedName>
    <definedName name="ow.FBN029B_2" localSheetId="13">#REF!</definedName>
    <definedName name="ow.FBN029B_2" localSheetId="19">#REF!</definedName>
    <definedName name="ow.FBN029B_2" localSheetId="23">#REF!</definedName>
    <definedName name="ow.FBN029B_2" localSheetId="30">#REF!</definedName>
    <definedName name="ow.FBN029B_2" localSheetId="3">#REF!</definedName>
    <definedName name="ow.FBN029B_2" localSheetId="1">#REF!</definedName>
    <definedName name="ow.FBN029B_2">#REF!</definedName>
    <definedName name="ow.FBN029B_3" localSheetId="11">#REF!</definedName>
    <definedName name="ow.FBN029B_3" localSheetId="44">#REF!</definedName>
    <definedName name="ow.FBN029B_3" localSheetId="45">#REF!</definedName>
    <definedName name="ow.FBN029B_3" localSheetId="46">#REF!</definedName>
    <definedName name="ow.FBN029B_3" localSheetId="48">#REF!</definedName>
    <definedName name="ow.FBN029B_3" localSheetId="54">#REF!</definedName>
    <definedName name="ow.FBN029B_3" localSheetId="53">#REF!</definedName>
    <definedName name="ow.FBN029B_3" localSheetId="13">#REF!</definedName>
    <definedName name="ow.FBN029B_3" localSheetId="19">#REF!</definedName>
    <definedName name="ow.FBN029B_3" localSheetId="23">#REF!</definedName>
    <definedName name="ow.FBN029B_3" localSheetId="30">#REF!</definedName>
    <definedName name="ow.FBN029B_3" localSheetId="3">#REF!</definedName>
    <definedName name="ow.FBN029B_3" localSheetId="1">#REF!</definedName>
    <definedName name="ow.FBN029B_3">#REF!</definedName>
    <definedName name="ow.FBN029C_1" localSheetId="11">#REF!</definedName>
    <definedName name="ow.FBN029C_1" localSheetId="44">#REF!</definedName>
    <definedName name="ow.FBN029C_1" localSheetId="45">#REF!</definedName>
    <definedName name="ow.FBN029C_1" localSheetId="46">#REF!</definedName>
    <definedName name="ow.FBN029C_1" localSheetId="48">#REF!</definedName>
    <definedName name="ow.FBN029C_1" localSheetId="54">#REF!</definedName>
    <definedName name="ow.FBN029C_1" localSheetId="53">#REF!</definedName>
    <definedName name="ow.FBN029C_1" localSheetId="13">#REF!</definedName>
    <definedName name="ow.FBN029C_1" localSheetId="19">#REF!</definedName>
    <definedName name="ow.FBN029C_1" localSheetId="23">#REF!</definedName>
    <definedName name="ow.FBN029C_1" localSheetId="30">#REF!</definedName>
    <definedName name="ow.FBN029C_1" localSheetId="3">#REF!</definedName>
    <definedName name="ow.FBN029C_1" localSheetId="1">#REF!</definedName>
    <definedName name="ow.FBN029C_1">#REF!</definedName>
    <definedName name="ow.FBN029C_2" localSheetId="11">#REF!</definedName>
    <definedName name="ow.FBN029C_2" localSheetId="44">#REF!</definedName>
    <definedName name="ow.FBN029C_2" localSheetId="45">#REF!</definedName>
    <definedName name="ow.FBN029C_2" localSheetId="46">#REF!</definedName>
    <definedName name="ow.FBN029C_2" localSheetId="48">#REF!</definedName>
    <definedName name="ow.FBN029C_2" localSheetId="54">#REF!</definedName>
    <definedName name="ow.FBN029C_2" localSheetId="53">#REF!</definedName>
    <definedName name="ow.FBN029C_2" localSheetId="13">#REF!</definedName>
    <definedName name="ow.FBN029C_2" localSheetId="19">#REF!</definedName>
    <definedName name="ow.FBN029C_2" localSheetId="23">#REF!</definedName>
    <definedName name="ow.FBN029C_2" localSheetId="30">#REF!</definedName>
    <definedName name="ow.FBN029C_2" localSheetId="3">#REF!</definedName>
    <definedName name="ow.FBN029C_2" localSheetId="1">#REF!</definedName>
    <definedName name="ow.FBN029C_2">#REF!</definedName>
    <definedName name="ow.FBN035NR" localSheetId="11">#REF!</definedName>
    <definedName name="ow.FBN035NR" localSheetId="44">#REF!</definedName>
    <definedName name="ow.FBN035NR" localSheetId="45">#REF!</definedName>
    <definedName name="ow.FBN035NR" localSheetId="46">#REF!</definedName>
    <definedName name="ow.FBN035NR" localSheetId="48">#REF!</definedName>
    <definedName name="ow.FBN035NR" localSheetId="54">#REF!</definedName>
    <definedName name="ow.FBN035NR" localSheetId="53">#REF!</definedName>
    <definedName name="ow.FBN035NR" localSheetId="13">#REF!</definedName>
    <definedName name="ow.FBN035NR" localSheetId="19">#REF!</definedName>
    <definedName name="ow.FBN035NR" localSheetId="23">#REF!</definedName>
    <definedName name="ow.FBN035NR" localSheetId="30">#REF!</definedName>
    <definedName name="ow.FBN035NR" localSheetId="3">#REF!</definedName>
    <definedName name="ow.FBN035NR" localSheetId="1">#REF!</definedName>
    <definedName name="ow.FBN035NR">#REF!</definedName>
    <definedName name="ow.FBN035R" localSheetId="11">#REF!</definedName>
    <definedName name="ow.FBN035R" localSheetId="44">#REF!</definedName>
    <definedName name="ow.FBN035R" localSheetId="45">#REF!</definedName>
    <definedName name="ow.FBN035R" localSheetId="46">#REF!</definedName>
    <definedName name="ow.FBN035R" localSheetId="48">#REF!</definedName>
    <definedName name="ow.FBN035R" localSheetId="54">#REF!</definedName>
    <definedName name="ow.FBN035R" localSheetId="53">#REF!</definedName>
    <definedName name="ow.FBN035R" localSheetId="13">#REF!</definedName>
    <definedName name="ow.FBN035R" localSheetId="19">#REF!</definedName>
    <definedName name="ow.FBN035R" localSheetId="23">#REF!</definedName>
    <definedName name="ow.FBN035R" localSheetId="30">#REF!</definedName>
    <definedName name="ow.FBN035R" localSheetId="3">#REF!</definedName>
    <definedName name="ow.FBN035R" localSheetId="1">#REF!</definedName>
    <definedName name="ow.FBN035R">#REF!</definedName>
    <definedName name="ow.FID002" localSheetId="11">#REF!</definedName>
    <definedName name="ow.FID002" localSheetId="44">#REF!</definedName>
    <definedName name="ow.FID002" localSheetId="45">#REF!</definedName>
    <definedName name="ow.FID002" localSheetId="46">#REF!</definedName>
    <definedName name="ow.FID002" localSheetId="48">#REF!</definedName>
    <definedName name="ow.FID002" localSheetId="54">#REF!</definedName>
    <definedName name="ow.FID002" localSheetId="53">#REF!</definedName>
    <definedName name="ow.FID002" localSheetId="13">#REF!</definedName>
    <definedName name="ow.FID002" localSheetId="19">#REF!</definedName>
    <definedName name="ow.FID002" localSheetId="23">#REF!</definedName>
    <definedName name="ow.FID002" localSheetId="30">#REF!</definedName>
    <definedName name="ow.FID002" localSheetId="3">#REF!</definedName>
    <definedName name="ow.FID002" localSheetId="1">#REF!</definedName>
    <definedName name="ow.FID002">#REF!</definedName>
    <definedName name="ow.FID003" localSheetId="11">#REF!</definedName>
    <definedName name="ow.FID003" localSheetId="44">#REF!</definedName>
    <definedName name="ow.FID003" localSheetId="45">#REF!</definedName>
    <definedName name="ow.FID003" localSheetId="46">#REF!</definedName>
    <definedName name="ow.FID003" localSheetId="48">#REF!</definedName>
    <definedName name="ow.FID003" localSheetId="54">#REF!</definedName>
    <definedName name="ow.FID003" localSheetId="53">#REF!</definedName>
    <definedName name="ow.FID003" localSheetId="13">#REF!</definedName>
    <definedName name="ow.FID003" localSheetId="19">#REF!</definedName>
    <definedName name="ow.FID003" localSheetId="23">#REF!</definedName>
    <definedName name="ow.FID003" localSheetId="30">#REF!</definedName>
    <definedName name="ow.FID003" localSheetId="3">#REF!</definedName>
    <definedName name="ow.FID003" localSheetId="1">#REF!</definedName>
    <definedName name="ow.FID003">#REF!</definedName>
    <definedName name="ow.FID004A" localSheetId="11">#REF!</definedName>
    <definedName name="ow.FID004A" localSheetId="44">#REF!</definedName>
    <definedName name="ow.FID004A" localSheetId="45">#REF!</definedName>
    <definedName name="ow.FID004A" localSheetId="46">#REF!</definedName>
    <definedName name="ow.FID004A" localSheetId="48">#REF!</definedName>
    <definedName name="ow.FID004A" localSheetId="54">#REF!</definedName>
    <definedName name="ow.FID004A" localSheetId="53">#REF!</definedName>
    <definedName name="ow.FID004A" localSheetId="13">#REF!</definedName>
    <definedName name="ow.FID004A" localSheetId="19">#REF!</definedName>
    <definedName name="ow.FID004A" localSheetId="23">#REF!</definedName>
    <definedName name="ow.FID004A" localSheetId="30">#REF!</definedName>
    <definedName name="ow.FID004A" localSheetId="3">#REF!</definedName>
    <definedName name="ow.FID004A" localSheetId="1">#REF!</definedName>
    <definedName name="ow.FID004A">#REF!</definedName>
    <definedName name="ow.FID004B" localSheetId="11">#REF!</definedName>
    <definedName name="ow.FID004B" localSheetId="44">#REF!</definedName>
    <definedName name="ow.FID004B" localSheetId="45">#REF!</definedName>
    <definedName name="ow.FID004B" localSheetId="46">#REF!</definedName>
    <definedName name="ow.FID004B" localSheetId="48">#REF!</definedName>
    <definedName name="ow.FID004B" localSheetId="54">#REF!</definedName>
    <definedName name="ow.FID004B" localSheetId="53">#REF!</definedName>
    <definedName name="ow.FID004B" localSheetId="13">#REF!</definedName>
    <definedName name="ow.FID004B" localSheetId="19">#REF!</definedName>
    <definedName name="ow.FID004B" localSheetId="23">#REF!</definedName>
    <definedName name="ow.FID004B" localSheetId="30">#REF!</definedName>
    <definedName name="ow.FID004B" localSheetId="3">#REF!</definedName>
    <definedName name="ow.FID004B" localSheetId="1">#REF!</definedName>
    <definedName name="ow.FID004B">#REF!</definedName>
    <definedName name="ow.FID005" localSheetId="11">#REF!</definedName>
    <definedName name="ow.FID005" localSheetId="44">#REF!</definedName>
    <definedName name="ow.FID005" localSheetId="45">#REF!</definedName>
    <definedName name="ow.FID005" localSheetId="46">#REF!</definedName>
    <definedName name="ow.FID005" localSheetId="48">#REF!</definedName>
    <definedName name="ow.FID005" localSheetId="54">#REF!</definedName>
    <definedName name="ow.FID005" localSheetId="53">#REF!</definedName>
    <definedName name="ow.FID005" localSheetId="13">#REF!</definedName>
    <definedName name="ow.FID005" localSheetId="19">#REF!</definedName>
    <definedName name="ow.FID005" localSheetId="23">#REF!</definedName>
    <definedName name="ow.FID005" localSheetId="30">#REF!</definedName>
    <definedName name="ow.FID005" localSheetId="3">#REF!</definedName>
    <definedName name="ow.FID005" localSheetId="1">#REF!</definedName>
    <definedName name="ow.FID005">#REF!</definedName>
    <definedName name="ow.FIN002D" localSheetId="11">#REF!</definedName>
    <definedName name="ow.FIN002D" localSheetId="44">#REF!</definedName>
    <definedName name="ow.FIN002D" localSheetId="45">#REF!</definedName>
    <definedName name="ow.FIN002D" localSheetId="46">#REF!</definedName>
    <definedName name="ow.FIN002D" localSheetId="48">#REF!</definedName>
    <definedName name="ow.FIN002D" localSheetId="54">#REF!</definedName>
    <definedName name="ow.FIN002D" localSheetId="53">#REF!</definedName>
    <definedName name="ow.FIN002D" localSheetId="13">#REF!</definedName>
    <definedName name="ow.FIN002D" localSheetId="19">#REF!</definedName>
    <definedName name="ow.FIN002D" localSheetId="23">#REF!</definedName>
    <definedName name="ow.FIN002D" localSheetId="30">#REF!</definedName>
    <definedName name="ow.FIN002D" localSheetId="3">#REF!</definedName>
    <definedName name="ow.FIN002D" localSheetId="1">#REF!</definedName>
    <definedName name="ow.FIN002D">#REF!</definedName>
    <definedName name="ow.FIN003A" localSheetId="11">#REF!</definedName>
    <definedName name="ow.FIN003A" localSheetId="44">#REF!</definedName>
    <definedName name="ow.FIN003A" localSheetId="45">#REF!</definedName>
    <definedName name="ow.FIN003A" localSheetId="46">#REF!</definedName>
    <definedName name="ow.FIN003A" localSheetId="48">#REF!</definedName>
    <definedName name="ow.FIN003A" localSheetId="54">#REF!</definedName>
    <definedName name="ow.FIN003A" localSheetId="53">#REF!</definedName>
    <definedName name="ow.FIN003A" localSheetId="13">#REF!</definedName>
    <definedName name="ow.FIN003A" localSheetId="19">#REF!</definedName>
    <definedName name="ow.FIN003A" localSheetId="23">#REF!</definedName>
    <definedName name="ow.FIN003A" localSheetId="30">#REF!</definedName>
    <definedName name="ow.FIN003A" localSheetId="3">#REF!</definedName>
    <definedName name="ow.FIN003A" localSheetId="1">#REF!</definedName>
    <definedName name="ow.FIN003A">#REF!</definedName>
    <definedName name="ow.FIN003B" localSheetId="11">#REF!</definedName>
    <definedName name="ow.FIN003B" localSheetId="44">#REF!</definedName>
    <definedName name="ow.FIN003B" localSheetId="45">#REF!</definedName>
    <definedName name="ow.FIN003B" localSheetId="46">#REF!</definedName>
    <definedName name="ow.FIN003B" localSheetId="48">#REF!</definedName>
    <definedName name="ow.FIN003B" localSheetId="54">#REF!</definedName>
    <definedName name="ow.FIN003B" localSheetId="53">#REF!</definedName>
    <definedName name="ow.FIN003B" localSheetId="13">#REF!</definedName>
    <definedName name="ow.FIN003B" localSheetId="19">#REF!</definedName>
    <definedName name="ow.FIN003B" localSheetId="23">#REF!</definedName>
    <definedName name="ow.FIN003B" localSheetId="30">#REF!</definedName>
    <definedName name="ow.FIN003B" localSheetId="3">#REF!</definedName>
    <definedName name="ow.FIN003B" localSheetId="1">#REF!</definedName>
    <definedName name="ow.FIN003B">#REF!</definedName>
    <definedName name="ow.FIN003C" localSheetId="11">#REF!</definedName>
    <definedName name="ow.FIN003C" localSheetId="44">#REF!</definedName>
    <definedName name="ow.FIN003C" localSheetId="45">#REF!</definedName>
    <definedName name="ow.FIN003C" localSheetId="46">#REF!</definedName>
    <definedName name="ow.FIN003C" localSheetId="48">#REF!</definedName>
    <definedName name="ow.FIN003C" localSheetId="54">#REF!</definedName>
    <definedName name="ow.FIN003C" localSheetId="53">#REF!</definedName>
    <definedName name="ow.FIN003C" localSheetId="13">#REF!</definedName>
    <definedName name="ow.FIN003C" localSheetId="19">#REF!</definedName>
    <definedName name="ow.FIN003C" localSheetId="23">#REF!</definedName>
    <definedName name="ow.FIN003C" localSheetId="30">#REF!</definedName>
    <definedName name="ow.FIN003C" localSheetId="3">#REF!</definedName>
    <definedName name="ow.FIN003C" localSheetId="1">#REF!</definedName>
    <definedName name="ow.FIN003C">#REF!</definedName>
    <definedName name="ow.FIN005_1" localSheetId="11">#REF!</definedName>
    <definedName name="ow.FIN005_1" localSheetId="44">#REF!</definedName>
    <definedName name="ow.FIN005_1" localSheetId="45">#REF!</definedName>
    <definedName name="ow.FIN005_1" localSheetId="46">#REF!</definedName>
    <definedName name="ow.FIN005_1" localSheetId="48">#REF!</definedName>
    <definedName name="ow.FIN005_1" localSheetId="54">#REF!</definedName>
    <definedName name="ow.FIN005_1" localSheetId="53">#REF!</definedName>
    <definedName name="ow.FIN005_1" localSheetId="13">#REF!</definedName>
    <definedName name="ow.FIN005_1" localSheetId="19">#REF!</definedName>
    <definedName name="ow.FIN005_1" localSheetId="23">#REF!</definedName>
    <definedName name="ow.FIN005_1" localSheetId="30">#REF!</definedName>
    <definedName name="ow.FIN005_1" localSheetId="3">#REF!</definedName>
    <definedName name="ow.FIN005_1" localSheetId="1">#REF!</definedName>
    <definedName name="ow.FIN005_1">#REF!</definedName>
    <definedName name="ow.FIN005_2" localSheetId="11">#REF!</definedName>
    <definedName name="ow.FIN005_2" localSheetId="44">#REF!</definedName>
    <definedName name="ow.FIN005_2" localSheetId="45">#REF!</definedName>
    <definedName name="ow.FIN005_2" localSheetId="46">#REF!</definedName>
    <definedName name="ow.FIN005_2" localSheetId="48">#REF!</definedName>
    <definedName name="ow.FIN005_2" localSheetId="54">#REF!</definedName>
    <definedName name="ow.FIN005_2" localSheetId="53">#REF!</definedName>
    <definedName name="ow.FIN005_2" localSheetId="13">#REF!</definedName>
    <definedName name="ow.FIN005_2" localSheetId="19">#REF!</definedName>
    <definedName name="ow.FIN005_2" localSheetId="23">#REF!</definedName>
    <definedName name="ow.FIN005_2" localSheetId="30">#REF!</definedName>
    <definedName name="ow.FIN005_2" localSheetId="3">#REF!</definedName>
    <definedName name="ow.FIN005_2" localSheetId="1">#REF!</definedName>
    <definedName name="ow.FIN005_2">#REF!</definedName>
    <definedName name="ow.FIN006" localSheetId="11">#REF!</definedName>
    <definedName name="ow.FIN006" localSheetId="44">#REF!</definedName>
    <definedName name="ow.FIN006" localSheetId="45">#REF!</definedName>
    <definedName name="ow.FIN006" localSheetId="46">#REF!</definedName>
    <definedName name="ow.FIN006" localSheetId="48">#REF!</definedName>
    <definedName name="ow.FIN006" localSheetId="54">#REF!</definedName>
    <definedName name="ow.FIN006" localSheetId="53">#REF!</definedName>
    <definedName name="ow.FIN006" localSheetId="13">#REF!</definedName>
    <definedName name="ow.FIN006" localSheetId="19">#REF!</definedName>
    <definedName name="ow.FIN006" localSheetId="23">#REF!</definedName>
    <definedName name="ow.FIN006" localSheetId="30">#REF!</definedName>
    <definedName name="ow.FIN006" localSheetId="3">#REF!</definedName>
    <definedName name="ow.FIN006" localSheetId="1">#REF!</definedName>
    <definedName name="ow.FIN006">#REF!</definedName>
    <definedName name="ow.FIN007" localSheetId="11">#REF!</definedName>
    <definedName name="ow.FIN007" localSheetId="44">#REF!</definedName>
    <definedName name="ow.FIN007" localSheetId="45">#REF!</definedName>
    <definedName name="ow.FIN007" localSheetId="46">#REF!</definedName>
    <definedName name="ow.FIN007" localSheetId="48">#REF!</definedName>
    <definedName name="ow.FIN007" localSheetId="54">#REF!</definedName>
    <definedName name="ow.FIN007" localSheetId="53">#REF!</definedName>
    <definedName name="ow.FIN007" localSheetId="13">#REF!</definedName>
    <definedName name="ow.FIN007" localSheetId="19">#REF!</definedName>
    <definedName name="ow.FIN007" localSheetId="23">#REF!</definedName>
    <definedName name="ow.FIN007" localSheetId="30">#REF!</definedName>
    <definedName name="ow.FIN007" localSheetId="3">#REF!</definedName>
    <definedName name="ow.FIN007" localSheetId="1">#REF!</definedName>
    <definedName name="ow.FIN007">#REF!</definedName>
    <definedName name="ow.FIN008A" localSheetId="11">#REF!</definedName>
    <definedName name="ow.FIN008A" localSheetId="44">#REF!</definedName>
    <definedName name="ow.FIN008A" localSheetId="45">#REF!</definedName>
    <definedName name="ow.FIN008A" localSheetId="46">#REF!</definedName>
    <definedName name="ow.FIN008A" localSheetId="48">#REF!</definedName>
    <definedName name="ow.FIN008A" localSheetId="54">#REF!</definedName>
    <definedName name="ow.FIN008A" localSheetId="53">#REF!</definedName>
    <definedName name="ow.FIN008A" localSheetId="13">#REF!</definedName>
    <definedName name="ow.FIN008A" localSheetId="19">#REF!</definedName>
    <definedName name="ow.FIN008A" localSheetId="23">#REF!</definedName>
    <definedName name="ow.FIN008A" localSheetId="30">#REF!</definedName>
    <definedName name="ow.FIN008A" localSheetId="3">#REF!</definedName>
    <definedName name="ow.FIN008A" localSheetId="1">#REF!</definedName>
    <definedName name="ow.FIN008A">#REF!</definedName>
    <definedName name="ow.FIN008B" localSheetId="11">#REF!</definedName>
    <definedName name="ow.FIN008B" localSheetId="44">#REF!</definedName>
    <definedName name="ow.FIN008B" localSheetId="45">#REF!</definedName>
    <definedName name="ow.FIN008B" localSheetId="46">#REF!</definedName>
    <definedName name="ow.FIN008B" localSheetId="48">#REF!</definedName>
    <definedName name="ow.FIN008B" localSheetId="54">#REF!</definedName>
    <definedName name="ow.FIN008B" localSheetId="53">#REF!</definedName>
    <definedName name="ow.FIN008B" localSheetId="13">#REF!</definedName>
    <definedName name="ow.FIN008B" localSheetId="19">#REF!</definedName>
    <definedName name="ow.FIN008B" localSheetId="23">#REF!</definedName>
    <definedName name="ow.FIN008B" localSheetId="30">#REF!</definedName>
    <definedName name="ow.FIN008B" localSheetId="3">#REF!</definedName>
    <definedName name="ow.FIN008B" localSheetId="1">#REF!</definedName>
    <definedName name="ow.FIN008B">#REF!</definedName>
    <definedName name="ow.FIN008C" localSheetId="11">#REF!</definedName>
    <definedName name="ow.FIN008C" localSheetId="44">#REF!</definedName>
    <definedName name="ow.FIN008C" localSheetId="45">#REF!</definedName>
    <definedName name="ow.FIN008C" localSheetId="46">#REF!</definedName>
    <definedName name="ow.FIN008C" localSheetId="48">#REF!</definedName>
    <definedName name="ow.FIN008C" localSheetId="54">#REF!</definedName>
    <definedName name="ow.FIN008C" localSheetId="53">#REF!</definedName>
    <definedName name="ow.FIN008C" localSheetId="13">#REF!</definedName>
    <definedName name="ow.FIN008C" localSheetId="19">#REF!</definedName>
    <definedName name="ow.FIN008C" localSheetId="23">#REF!</definedName>
    <definedName name="ow.FIN008C" localSheetId="30">#REF!</definedName>
    <definedName name="ow.FIN008C" localSheetId="3">#REF!</definedName>
    <definedName name="ow.FIN008C" localSheetId="1">#REF!</definedName>
    <definedName name="ow.FIN008C">#REF!</definedName>
    <definedName name="ow.FIN008D" localSheetId="11">#REF!</definedName>
    <definedName name="ow.FIN008D" localSheetId="44">#REF!</definedName>
    <definedName name="ow.FIN008D" localSheetId="45">#REF!</definedName>
    <definedName name="ow.FIN008D" localSheetId="46">#REF!</definedName>
    <definedName name="ow.FIN008D" localSheetId="48">#REF!</definedName>
    <definedName name="ow.FIN008D" localSheetId="54">#REF!</definedName>
    <definedName name="ow.FIN008D" localSheetId="53">#REF!</definedName>
    <definedName name="ow.FIN008D" localSheetId="13">#REF!</definedName>
    <definedName name="ow.FIN008D" localSheetId="19">#REF!</definedName>
    <definedName name="ow.FIN008D" localSheetId="23">#REF!</definedName>
    <definedName name="ow.FIN008D" localSheetId="30">#REF!</definedName>
    <definedName name="ow.FIN008D" localSheetId="3">#REF!</definedName>
    <definedName name="ow.FIN008D" localSheetId="1">#REF!</definedName>
    <definedName name="ow.FIN008D">#REF!</definedName>
    <definedName name="ow.FIN009" localSheetId="11">#REF!</definedName>
    <definedName name="ow.FIN009" localSheetId="44">#REF!</definedName>
    <definedName name="ow.FIN009" localSheetId="45">#REF!</definedName>
    <definedName name="ow.FIN009" localSheetId="46">#REF!</definedName>
    <definedName name="ow.FIN009" localSheetId="48">#REF!</definedName>
    <definedName name="ow.FIN009" localSheetId="54">#REF!</definedName>
    <definedName name="ow.FIN009" localSheetId="53">#REF!</definedName>
    <definedName name="ow.FIN009" localSheetId="13">#REF!</definedName>
    <definedName name="ow.FIN009" localSheetId="19">#REF!</definedName>
    <definedName name="ow.FIN009" localSheetId="23">#REF!</definedName>
    <definedName name="ow.FIN009" localSheetId="30">#REF!</definedName>
    <definedName name="ow.FIN009" localSheetId="3">#REF!</definedName>
    <definedName name="ow.FIN009" localSheetId="1">#REF!</definedName>
    <definedName name="ow.FIN009">#REF!</definedName>
    <definedName name="ow.FIN009_1" localSheetId="11">#REF!</definedName>
    <definedName name="ow.FIN009_1" localSheetId="44">#REF!</definedName>
    <definedName name="ow.FIN009_1" localSheetId="45">#REF!</definedName>
    <definedName name="ow.FIN009_1" localSheetId="46">#REF!</definedName>
    <definedName name="ow.FIN009_1" localSheetId="48">#REF!</definedName>
    <definedName name="ow.FIN009_1" localSheetId="54">#REF!</definedName>
    <definedName name="ow.FIN009_1" localSheetId="53">#REF!</definedName>
    <definedName name="ow.FIN009_1" localSheetId="13">#REF!</definedName>
    <definedName name="ow.FIN009_1" localSheetId="19">#REF!</definedName>
    <definedName name="ow.FIN009_1" localSheetId="23">#REF!</definedName>
    <definedName name="ow.FIN009_1" localSheetId="30">#REF!</definedName>
    <definedName name="ow.FIN009_1" localSheetId="3">#REF!</definedName>
    <definedName name="ow.FIN009_1" localSheetId="1">#REF!</definedName>
    <definedName name="ow.FIN009_1">#REF!</definedName>
    <definedName name="ow.FIN010" localSheetId="11">#REF!</definedName>
    <definedName name="ow.FIN010" localSheetId="44">#REF!</definedName>
    <definedName name="ow.FIN010" localSheetId="45">#REF!</definedName>
    <definedName name="ow.FIN010" localSheetId="46">#REF!</definedName>
    <definedName name="ow.FIN010" localSheetId="48">#REF!</definedName>
    <definedName name="ow.FIN010" localSheetId="54">#REF!</definedName>
    <definedName name="ow.FIN010" localSheetId="53">#REF!</definedName>
    <definedName name="ow.FIN010" localSheetId="13">#REF!</definedName>
    <definedName name="ow.FIN010" localSheetId="19">#REF!</definedName>
    <definedName name="ow.FIN010" localSheetId="23">#REF!</definedName>
    <definedName name="ow.FIN010" localSheetId="30">#REF!</definedName>
    <definedName name="ow.FIN010" localSheetId="3">#REF!</definedName>
    <definedName name="ow.FIN010" localSheetId="1">#REF!</definedName>
    <definedName name="ow.FIN010">#REF!</definedName>
    <definedName name="ow.FIN011" localSheetId="11">#REF!</definedName>
    <definedName name="ow.FIN011" localSheetId="44">#REF!</definedName>
    <definedName name="ow.FIN011" localSheetId="45">#REF!</definedName>
    <definedName name="ow.FIN011" localSheetId="46">#REF!</definedName>
    <definedName name="ow.FIN011" localSheetId="48">#REF!</definedName>
    <definedName name="ow.FIN011" localSheetId="54">#REF!</definedName>
    <definedName name="ow.FIN011" localSheetId="53">#REF!</definedName>
    <definedName name="ow.FIN011" localSheetId="13">#REF!</definedName>
    <definedName name="ow.FIN011" localSheetId="19">#REF!</definedName>
    <definedName name="ow.FIN011" localSheetId="23">#REF!</definedName>
    <definedName name="ow.FIN011" localSheetId="30">#REF!</definedName>
    <definedName name="ow.FIN011" localSheetId="3">#REF!</definedName>
    <definedName name="ow.FIN011" localSheetId="1">#REF!</definedName>
    <definedName name="ow.FIN011">#REF!</definedName>
    <definedName name="ow.FIN016B_1" localSheetId="11">#REF!</definedName>
    <definedName name="ow.FIN016B_1" localSheetId="44">#REF!</definedName>
    <definedName name="ow.FIN016B_1" localSheetId="45">#REF!</definedName>
    <definedName name="ow.FIN016B_1" localSheetId="46">#REF!</definedName>
    <definedName name="ow.FIN016B_1" localSheetId="48">#REF!</definedName>
    <definedName name="ow.FIN016B_1" localSheetId="54">#REF!</definedName>
    <definedName name="ow.FIN016B_1" localSheetId="53">#REF!</definedName>
    <definedName name="ow.FIN016B_1" localSheetId="13">#REF!</definedName>
    <definedName name="ow.FIN016B_1" localSheetId="19">#REF!</definedName>
    <definedName name="ow.FIN016B_1" localSheetId="23">#REF!</definedName>
    <definedName name="ow.FIN016B_1" localSheetId="30">#REF!</definedName>
    <definedName name="ow.FIN016B_1" localSheetId="3">#REF!</definedName>
    <definedName name="ow.FIN016B_1" localSheetId="1">#REF!</definedName>
    <definedName name="ow.FIN016B_1">#REF!</definedName>
    <definedName name="ow.FIN016B_2" localSheetId="11">#REF!</definedName>
    <definedName name="ow.FIN016B_2" localSheetId="44">#REF!</definedName>
    <definedName name="ow.FIN016B_2" localSheetId="45">#REF!</definedName>
    <definedName name="ow.FIN016B_2" localSheetId="46">#REF!</definedName>
    <definedName name="ow.FIN016B_2" localSheetId="48">#REF!</definedName>
    <definedName name="ow.FIN016B_2" localSheetId="54">#REF!</definedName>
    <definedName name="ow.FIN016B_2" localSheetId="53">#REF!</definedName>
    <definedName name="ow.FIN016B_2" localSheetId="13">#REF!</definedName>
    <definedName name="ow.FIN016B_2" localSheetId="19">#REF!</definedName>
    <definedName name="ow.FIN016B_2" localSheetId="23">#REF!</definedName>
    <definedName name="ow.FIN016B_2" localSheetId="30">#REF!</definedName>
    <definedName name="ow.FIN016B_2" localSheetId="3">#REF!</definedName>
    <definedName name="ow.FIN016B_2" localSheetId="1">#REF!</definedName>
    <definedName name="ow.FIN016B_2">#REF!</definedName>
    <definedName name="ow.FIN018" localSheetId="11">#REF!</definedName>
    <definedName name="ow.FIN018" localSheetId="44">#REF!</definedName>
    <definedName name="ow.FIN018" localSheetId="45">#REF!</definedName>
    <definedName name="ow.FIN018" localSheetId="46">#REF!</definedName>
    <definedName name="ow.FIN018" localSheetId="48">#REF!</definedName>
    <definedName name="ow.FIN018" localSheetId="54">#REF!</definedName>
    <definedName name="ow.FIN018" localSheetId="53">#REF!</definedName>
    <definedName name="ow.FIN018" localSheetId="13">#REF!</definedName>
    <definedName name="ow.FIN018" localSheetId="19">#REF!</definedName>
    <definedName name="ow.FIN018" localSheetId="23">#REF!</definedName>
    <definedName name="ow.FIN018" localSheetId="30">#REF!</definedName>
    <definedName name="ow.FIN018" localSheetId="3">#REF!</definedName>
    <definedName name="ow.FIN018" localSheetId="1">#REF!</definedName>
    <definedName name="ow.FIN018">#REF!</definedName>
    <definedName name="ow.FIN019" localSheetId="11">#REF!</definedName>
    <definedName name="ow.FIN019" localSheetId="44">#REF!</definedName>
    <definedName name="ow.FIN019" localSheetId="45">#REF!</definedName>
    <definedName name="ow.FIN019" localSheetId="46">#REF!</definedName>
    <definedName name="ow.FIN019" localSheetId="48">#REF!</definedName>
    <definedName name="ow.FIN019" localSheetId="54">#REF!</definedName>
    <definedName name="ow.FIN019" localSheetId="53">#REF!</definedName>
    <definedName name="ow.FIN019" localSheetId="13">#REF!</definedName>
    <definedName name="ow.FIN019" localSheetId="19">#REF!</definedName>
    <definedName name="ow.FIN019" localSheetId="23">#REF!</definedName>
    <definedName name="ow.FIN019" localSheetId="30">#REF!</definedName>
    <definedName name="ow.FIN019" localSheetId="3">#REF!</definedName>
    <definedName name="ow.FIN019" localSheetId="1">#REF!</definedName>
    <definedName name="ow.FIN019">#REF!</definedName>
    <definedName name="ow.FIN020" localSheetId="11">#REF!</definedName>
    <definedName name="ow.FIN020" localSheetId="44">#REF!</definedName>
    <definedName name="ow.FIN020" localSheetId="45">#REF!</definedName>
    <definedName name="ow.FIN020" localSheetId="46">#REF!</definedName>
    <definedName name="ow.FIN020" localSheetId="48">#REF!</definedName>
    <definedName name="ow.FIN020" localSheetId="54">#REF!</definedName>
    <definedName name="ow.FIN020" localSheetId="53">#REF!</definedName>
    <definedName name="ow.FIN020" localSheetId="13">#REF!</definedName>
    <definedName name="ow.FIN020" localSheetId="19">#REF!</definedName>
    <definedName name="ow.FIN020" localSheetId="23">#REF!</definedName>
    <definedName name="ow.FIN020" localSheetId="30">#REF!</definedName>
    <definedName name="ow.FIN020" localSheetId="3">#REF!</definedName>
    <definedName name="ow.FIN020" localSheetId="1">#REF!</definedName>
    <definedName name="ow.FIN020">#REF!</definedName>
    <definedName name="ow.FIN021" localSheetId="11">#REF!</definedName>
    <definedName name="ow.FIN021" localSheetId="44">#REF!</definedName>
    <definedName name="ow.FIN021" localSheetId="45">#REF!</definedName>
    <definedName name="ow.FIN021" localSheetId="46">#REF!</definedName>
    <definedName name="ow.FIN021" localSheetId="48">#REF!</definedName>
    <definedName name="ow.FIN021" localSheetId="54">#REF!</definedName>
    <definedName name="ow.FIN021" localSheetId="53">#REF!</definedName>
    <definedName name="ow.FIN021" localSheetId="13">#REF!</definedName>
    <definedName name="ow.FIN021" localSheetId="19">#REF!</definedName>
    <definedName name="ow.FIN021" localSheetId="23">#REF!</definedName>
    <definedName name="ow.FIN021" localSheetId="30">#REF!</definedName>
    <definedName name="ow.FIN021" localSheetId="3">#REF!</definedName>
    <definedName name="ow.FIN021" localSheetId="1">#REF!</definedName>
    <definedName name="ow.FIN021">#REF!</definedName>
    <definedName name="ow.FIN022" localSheetId="11">#REF!</definedName>
    <definedName name="ow.FIN022" localSheetId="44">#REF!</definedName>
    <definedName name="ow.FIN022" localSheetId="45">#REF!</definedName>
    <definedName name="ow.FIN022" localSheetId="46">#REF!</definedName>
    <definedName name="ow.FIN022" localSheetId="48">#REF!</definedName>
    <definedName name="ow.FIN022" localSheetId="54">#REF!</definedName>
    <definedName name="ow.FIN022" localSheetId="53">#REF!</definedName>
    <definedName name="ow.FIN022" localSheetId="13">#REF!</definedName>
    <definedName name="ow.FIN022" localSheetId="19">#REF!</definedName>
    <definedName name="ow.FIN022" localSheetId="23">#REF!</definedName>
    <definedName name="ow.FIN022" localSheetId="30">#REF!</definedName>
    <definedName name="ow.FIN022" localSheetId="3">#REF!</definedName>
    <definedName name="ow.FIN022" localSheetId="1">#REF!</definedName>
    <definedName name="ow.FIN022">#REF!</definedName>
    <definedName name="ow.FIN023" localSheetId="11">#REF!</definedName>
    <definedName name="ow.FIN023" localSheetId="44">#REF!</definedName>
    <definedName name="ow.FIN023" localSheetId="45">#REF!</definedName>
    <definedName name="ow.FIN023" localSheetId="46">#REF!</definedName>
    <definedName name="ow.FIN023" localSheetId="48">#REF!</definedName>
    <definedName name="ow.FIN023" localSheetId="54">#REF!</definedName>
    <definedName name="ow.FIN023" localSheetId="53">#REF!</definedName>
    <definedName name="ow.FIN023" localSheetId="13">#REF!</definedName>
    <definedName name="ow.FIN023" localSheetId="19">#REF!</definedName>
    <definedName name="ow.FIN023" localSheetId="23">#REF!</definedName>
    <definedName name="ow.FIN023" localSheetId="30">#REF!</definedName>
    <definedName name="ow.FIN023" localSheetId="3">#REF!</definedName>
    <definedName name="ow.FIN023" localSheetId="1">#REF!</definedName>
    <definedName name="ow.FIN023">#REF!</definedName>
    <definedName name="ow.FIN024" localSheetId="11">#REF!</definedName>
    <definedName name="ow.FIN024" localSheetId="44">#REF!</definedName>
    <definedName name="ow.FIN024" localSheetId="45">#REF!</definedName>
    <definedName name="ow.FIN024" localSheetId="46">#REF!</definedName>
    <definedName name="ow.FIN024" localSheetId="48">#REF!</definedName>
    <definedName name="ow.FIN024" localSheetId="54">#REF!</definedName>
    <definedName name="ow.FIN024" localSheetId="53">#REF!</definedName>
    <definedName name="ow.FIN024" localSheetId="13">#REF!</definedName>
    <definedName name="ow.FIN024" localSheetId="19">#REF!</definedName>
    <definedName name="ow.FIN024" localSheetId="23">#REF!</definedName>
    <definedName name="ow.FIN024" localSheetId="30">#REF!</definedName>
    <definedName name="ow.FIN024" localSheetId="3">#REF!</definedName>
    <definedName name="ow.FIN024" localSheetId="1">#REF!</definedName>
    <definedName name="ow.FIN024">#REF!</definedName>
    <definedName name="ow.FIN025" localSheetId="11">#REF!</definedName>
    <definedName name="ow.FIN025" localSheetId="44">#REF!</definedName>
    <definedName name="ow.FIN025" localSheetId="45">#REF!</definedName>
    <definedName name="ow.FIN025" localSheetId="46">#REF!</definedName>
    <definedName name="ow.FIN025" localSheetId="48">#REF!</definedName>
    <definedName name="ow.FIN025" localSheetId="54">#REF!</definedName>
    <definedName name="ow.FIN025" localSheetId="53">#REF!</definedName>
    <definedName name="ow.FIN025" localSheetId="13">#REF!</definedName>
    <definedName name="ow.FIN025" localSheetId="19">#REF!</definedName>
    <definedName name="ow.FIN025" localSheetId="23">#REF!</definedName>
    <definedName name="ow.FIN025" localSheetId="30">#REF!</definedName>
    <definedName name="ow.FIN025" localSheetId="3">#REF!</definedName>
    <definedName name="ow.FIN025" localSheetId="1">#REF!</definedName>
    <definedName name="ow.FIN025">#REF!</definedName>
    <definedName name="ow.FIN026B" localSheetId="11">#REF!</definedName>
    <definedName name="ow.FIN026B" localSheetId="44">#REF!</definedName>
    <definedName name="ow.FIN026B" localSheetId="45">#REF!</definedName>
    <definedName name="ow.FIN026B" localSheetId="46">#REF!</definedName>
    <definedName name="ow.FIN026B" localSheetId="48">#REF!</definedName>
    <definedName name="ow.FIN026B" localSheetId="54">#REF!</definedName>
    <definedName name="ow.FIN026B" localSheetId="53">#REF!</definedName>
    <definedName name="ow.FIN026B" localSheetId="13">#REF!</definedName>
    <definedName name="ow.FIN026B" localSheetId="19">#REF!</definedName>
    <definedName name="ow.FIN026B" localSheetId="23">#REF!</definedName>
    <definedName name="ow.FIN026B" localSheetId="30">#REF!</definedName>
    <definedName name="ow.FIN026B" localSheetId="3">#REF!</definedName>
    <definedName name="ow.FIN026B" localSheetId="1">#REF!</definedName>
    <definedName name="ow.FIN026B">#REF!</definedName>
    <definedName name="ow.FIN026C" localSheetId="11">#REF!</definedName>
    <definedName name="ow.FIN026C" localSheetId="44">#REF!</definedName>
    <definedName name="ow.FIN026C" localSheetId="45">#REF!</definedName>
    <definedName name="ow.FIN026C" localSheetId="46">#REF!</definedName>
    <definedName name="ow.FIN026C" localSheetId="48">#REF!</definedName>
    <definedName name="ow.FIN026C" localSheetId="54">#REF!</definedName>
    <definedName name="ow.FIN026C" localSheetId="53">#REF!</definedName>
    <definedName name="ow.FIN026C" localSheetId="13">#REF!</definedName>
    <definedName name="ow.FIN026C" localSheetId="19">#REF!</definedName>
    <definedName name="ow.FIN026C" localSheetId="23">#REF!</definedName>
    <definedName name="ow.FIN026C" localSheetId="30">#REF!</definedName>
    <definedName name="ow.FIN026C" localSheetId="3">#REF!</definedName>
    <definedName name="ow.FIN026C" localSheetId="1">#REF!</definedName>
    <definedName name="ow.FIN026C">#REF!</definedName>
    <definedName name="ow.FIN026D" localSheetId="11">#REF!</definedName>
    <definedName name="ow.FIN026D" localSheetId="44">#REF!</definedName>
    <definedName name="ow.FIN026D" localSheetId="45">#REF!</definedName>
    <definedName name="ow.FIN026D" localSheetId="46">#REF!</definedName>
    <definedName name="ow.FIN026D" localSheetId="48">#REF!</definedName>
    <definedName name="ow.FIN026D" localSheetId="54">#REF!</definedName>
    <definedName name="ow.FIN026D" localSheetId="53">#REF!</definedName>
    <definedName name="ow.FIN026D" localSheetId="13">#REF!</definedName>
    <definedName name="ow.FIN026D" localSheetId="19">#REF!</definedName>
    <definedName name="ow.FIN026D" localSheetId="23">#REF!</definedName>
    <definedName name="ow.FIN026D" localSheetId="30">#REF!</definedName>
    <definedName name="ow.FIN026D" localSheetId="3">#REF!</definedName>
    <definedName name="ow.FIN026D" localSheetId="1">#REF!</definedName>
    <definedName name="ow.FIN026D">#REF!</definedName>
    <definedName name="ow.FIN026E" localSheetId="11">#REF!</definedName>
    <definedName name="ow.FIN026E" localSheetId="44">#REF!</definedName>
    <definedName name="ow.FIN026E" localSheetId="45">#REF!</definedName>
    <definedName name="ow.FIN026E" localSheetId="46">#REF!</definedName>
    <definedName name="ow.FIN026E" localSheetId="48">#REF!</definedName>
    <definedName name="ow.FIN026E" localSheetId="54">#REF!</definedName>
    <definedName name="ow.FIN026E" localSheetId="53">#REF!</definedName>
    <definedName name="ow.FIN026E" localSheetId="13">#REF!</definedName>
    <definedName name="ow.FIN026E" localSheetId="19">#REF!</definedName>
    <definedName name="ow.FIN026E" localSheetId="23">#REF!</definedName>
    <definedName name="ow.FIN026E" localSheetId="30">#REF!</definedName>
    <definedName name="ow.FIN026E" localSheetId="3">#REF!</definedName>
    <definedName name="ow.FIN026E" localSheetId="1">#REF!</definedName>
    <definedName name="ow.FIN026E">#REF!</definedName>
    <definedName name="ow.FIN026F" localSheetId="11">#REF!</definedName>
    <definedName name="ow.FIN026F" localSheetId="44">#REF!</definedName>
    <definedName name="ow.FIN026F" localSheetId="45">#REF!</definedName>
    <definedName name="ow.FIN026F" localSheetId="46">#REF!</definedName>
    <definedName name="ow.FIN026F" localSheetId="48">#REF!</definedName>
    <definedName name="ow.FIN026F" localSheetId="54">#REF!</definedName>
    <definedName name="ow.FIN026F" localSheetId="53">#REF!</definedName>
    <definedName name="ow.FIN026F" localSheetId="13">#REF!</definedName>
    <definedName name="ow.FIN026F" localSheetId="19">#REF!</definedName>
    <definedName name="ow.FIN026F" localSheetId="23">#REF!</definedName>
    <definedName name="ow.FIN026F" localSheetId="30">#REF!</definedName>
    <definedName name="ow.FIN026F" localSheetId="3">#REF!</definedName>
    <definedName name="ow.FIN026F" localSheetId="1">#REF!</definedName>
    <definedName name="ow.FIN026F">#REF!</definedName>
    <definedName name="ow.FIN026G" localSheetId="11">#REF!</definedName>
    <definedName name="ow.FIN026G" localSheetId="44">#REF!</definedName>
    <definedName name="ow.FIN026G" localSheetId="45">#REF!</definedName>
    <definedName name="ow.FIN026G" localSheetId="46">#REF!</definedName>
    <definedName name="ow.FIN026G" localSheetId="48">#REF!</definedName>
    <definedName name="ow.FIN026G" localSheetId="54">#REF!</definedName>
    <definedName name="ow.FIN026G" localSheetId="53">#REF!</definedName>
    <definedName name="ow.FIN026G" localSheetId="13">#REF!</definedName>
    <definedName name="ow.FIN026G" localSheetId="19">#REF!</definedName>
    <definedName name="ow.FIN026G" localSheetId="23">#REF!</definedName>
    <definedName name="ow.FIN026G" localSheetId="30">#REF!</definedName>
    <definedName name="ow.FIN026G" localSheetId="3">#REF!</definedName>
    <definedName name="ow.FIN026G" localSheetId="1">#REF!</definedName>
    <definedName name="ow.FIN026G">#REF!</definedName>
    <definedName name="ow.FIN026H" localSheetId="11">#REF!</definedName>
    <definedName name="ow.FIN026H" localSheetId="44">#REF!</definedName>
    <definedName name="ow.FIN026H" localSheetId="45">#REF!</definedName>
    <definedName name="ow.FIN026H" localSheetId="46">#REF!</definedName>
    <definedName name="ow.FIN026H" localSheetId="48">#REF!</definedName>
    <definedName name="ow.FIN026H" localSheetId="54">#REF!</definedName>
    <definedName name="ow.FIN026H" localSheetId="53">#REF!</definedName>
    <definedName name="ow.FIN026H" localSheetId="13">#REF!</definedName>
    <definedName name="ow.FIN026H" localSheetId="19">#REF!</definedName>
    <definedName name="ow.FIN026H" localSheetId="23">#REF!</definedName>
    <definedName name="ow.FIN026H" localSheetId="30">#REF!</definedName>
    <definedName name="ow.FIN026H" localSheetId="3">#REF!</definedName>
    <definedName name="ow.FIN026H" localSheetId="1">#REF!</definedName>
    <definedName name="ow.FIN026H">#REF!</definedName>
    <definedName name="ow.FIN026I" localSheetId="11">#REF!</definedName>
    <definedName name="ow.FIN026I" localSheetId="44">#REF!</definedName>
    <definedName name="ow.FIN026I" localSheetId="45">#REF!</definedName>
    <definedName name="ow.FIN026I" localSheetId="46">#REF!</definedName>
    <definedName name="ow.FIN026I" localSheetId="48">#REF!</definedName>
    <definedName name="ow.FIN026I" localSheetId="54">#REF!</definedName>
    <definedName name="ow.FIN026I" localSheetId="53">#REF!</definedName>
    <definedName name="ow.FIN026I" localSheetId="13">#REF!</definedName>
    <definedName name="ow.FIN026I" localSheetId="19">#REF!</definedName>
    <definedName name="ow.FIN026I" localSheetId="23">#REF!</definedName>
    <definedName name="ow.FIN026I" localSheetId="30">#REF!</definedName>
    <definedName name="ow.FIN026I" localSheetId="3">#REF!</definedName>
    <definedName name="ow.FIN026I" localSheetId="1">#REF!</definedName>
    <definedName name="ow.FIN026I">#REF!</definedName>
    <definedName name="ow.FIN026J" localSheetId="11">#REF!</definedName>
    <definedName name="ow.FIN026J" localSheetId="44">#REF!</definedName>
    <definedName name="ow.FIN026J" localSheetId="45">#REF!</definedName>
    <definedName name="ow.FIN026J" localSheetId="46">#REF!</definedName>
    <definedName name="ow.FIN026J" localSheetId="48">#REF!</definedName>
    <definedName name="ow.FIN026J" localSheetId="54">#REF!</definedName>
    <definedName name="ow.FIN026J" localSheetId="53">#REF!</definedName>
    <definedName name="ow.FIN026J" localSheetId="13">#REF!</definedName>
    <definedName name="ow.FIN026J" localSheetId="19">#REF!</definedName>
    <definedName name="ow.FIN026J" localSheetId="23">#REF!</definedName>
    <definedName name="ow.FIN026J" localSheetId="30">#REF!</definedName>
    <definedName name="ow.FIN026J" localSheetId="3">#REF!</definedName>
    <definedName name="ow.FIN026J" localSheetId="1">#REF!</definedName>
    <definedName name="ow.FIN026J">#REF!</definedName>
    <definedName name="ow.FIN026K" localSheetId="11">#REF!</definedName>
    <definedName name="ow.FIN026K" localSheetId="44">#REF!</definedName>
    <definedName name="ow.FIN026K" localSheetId="45">#REF!</definedName>
    <definedName name="ow.FIN026K" localSheetId="46">#REF!</definedName>
    <definedName name="ow.FIN026K" localSheetId="48">#REF!</definedName>
    <definedName name="ow.FIN026K" localSheetId="54">#REF!</definedName>
    <definedName name="ow.FIN026K" localSheetId="53">#REF!</definedName>
    <definedName name="ow.FIN026K" localSheetId="13">#REF!</definedName>
    <definedName name="ow.FIN026K" localSheetId="19">#REF!</definedName>
    <definedName name="ow.FIN026K" localSheetId="23">#REF!</definedName>
    <definedName name="ow.FIN026K" localSheetId="30">#REF!</definedName>
    <definedName name="ow.FIN026K" localSheetId="3">#REF!</definedName>
    <definedName name="ow.FIN026K" localSheetId="1">#REF!</definedName>
    <definedName name="ow.FIN026K">#REF!</definedName>
    <definedName name="ow.FIN027" localSheetId="11">#REF!</definedName>
    <definedName name="ow.FIN027" localSheetId="44">#REF!</definedName>
    <definedName name="ow.FIN027" localSheetId="45">#REF!</definedName>
    <definedName name="ow.FIN027" localSheetId="46">#REF!</definedName>
    <definedName name="ow.FIN027" localSheetId="48">#REF!</definedName>
    <definedName name="ow.FIN027" localSheetId="54">#REF!</definedName>
    <definedName name="ow.FIN027" localSheetId="53">#REF!</definedName>
    <definedName name="ow.FIN027" localSheetId="13">#REF!</definedName>
    <definedName name="ow.FIN027" localSheetId="19">#REF!</definedName>
    <definedName name="ow.FIN027" localSheetId="23">#REF!</definedName>
    <definedName name="ow.FIN027" localSheetId="30">#REF!</definedName>
    <definedName name="ow.FIN027" localSheetId="3">#REF!</definedName>
    <definedName name="ow.FIN027" localSheetId="1">#REF!</definedName>
    <definedName name="ow.FIN027">#REF!</definedName>
    <definedName name="ow.FRN001A" localSheetId="11">#REF!</definedName>
    <definedName name="ow.FRN001A" localSheetId="44">#REF!</definedName>
    <definedName name="ow.FRN001A" localSheetId="45">#REF!</definedName>
    <definedName name="ow.FRN001A" localSheetId="46">#REF!</definedName>
    <definedName name="ow.FRN001A" localSheetId="48">#REF!</definedName>
    <definedName name="ow.FRN001A" localSheetId="54">#REF!</definedName>
    <definedName name="ow.FRN001A" localSheetId="53">#REF!</definedName>
    <definedName name="ow.FRN001A" localSheetId="13">#REF!</definedName>
    <definedName name="ow.FRN001A" localSheetId="19">#REF!</definedName>
    <definedName name="ow.FRN001A" localSheetId="23">#REF!</definedName>
    <definedName name="ow.FRN001A" localSheetId="30">#REF!</definedName>
    <definedName name="ow.FRN001A" localSheetId="3">#REF!</definedName>
    <definedName name="ow.FRN001A" localSheetId="1">#REF!</definedName>
    <definedName name="ow.FRN001A">#REF!</definedName>
    <definedName name="ow.FRN001B" localSheetId="11">#REF!</definedName>
    <definedName name="ow.FRN001B" localSheetId="44">#REF!</definedName>
    <definedName name="ow.FRN001B" localSheetId="45">#REF!</definedName>
    <definedName name="ow.FRN001B" localSheetId="46">#REF!</definedName>
    <definedName name="ow.FRN001B" localSheetId="48">#REF!</definedName>
    <definedName name="ow.FRN001B" localSheetId="54">#REF!</definedName>
    <definedName name="ow.FRN001B" localSheetId="53">#REF!</definedName>
    <definedName name="ow.FRN001B" localSheetId="13">#REF!</definedName>
    <definedName name="ow.FRN001B" localSheetId="19">#REF!</definedName>
    <definedName name="ow.FRN001B" localSheetId="23">#REF!</definedName>
    <definedName name="ow.FRN001B" localSheetId="30">#REF!</definedName>
    <definedName name="ow.FRN001B" localSheetId="3">#REF!</definedName>
    <definedName name="ow.FRN001B" localSheetId="1">#REF!</definedName>
    <definedName name="ow.FRN001B">#REF!</definedName>
    <definedName name="ow.FRN001C_1" localSheetId="11">#REF!</definedName>
    <definedName name="ow.FRN001C_1" localSheetId="44">#REF!</definedName>
    <definedName name="ow.FRN001C_1" localSheetId="45">#REF!</definedName>
    <definedName name="ow.FRN001C_1" localSheetId="46">#REF!</definedName>
    <definedName name="ow.FRN001C_1" localSheetId="48">#REF!</definedName>
    <definedName name="ow.FRN001C_1" localSheetId="54">#REF!</definedName>
    <definedName name="ow.FRN001C_1" localSheetId="53">#REF!</definedName>
    <definedName name="ow.FRN001C_1" localSheetId="13">#REF!</definedName>
    <definedName name="ow.FRN001C_1" localSheetId="19">#REF!</definedName>
    <definedName name="ow.FRN001C_1" localSheetId="23">#REF!</definedName>
    <definedName name="ow.FRN001C_1" localSheetId="30">#REF!</definedName>
    <definedName name="ow.FRN001C_1" localSheetId="3">#REF!</definedName>
    <definedName name="ow.FRN001C_1" localSheetId="1">#REF!</definedName>
    <definedName name="ow.FRN001C_1">#REF!</definedName>
    <definedName name="ow.FRN001C_2" localSheetId="11">#REF!</definedName>
    <definedName name="ow.FRN001C_2" localSheetId="44">#REF!</definedName>
    <definedName name="ow.FRN001C_2" localSheetId="45">#REF!</definedName>
    <definedName name="ow.FRN001C_2" localSheetId="46">#REF!</definedName>
    <definedName name="ow.FRN001C_2" localSheetId="48">#REF!</definedName>
    <definedName name="ow.FRN001C_2" localSheetId="54">#REF!</definedName>
    <definedName name="ow.FRN001C_2" localSheetId="53">#REF!</definedName>
    <definedName name="ow.FRN001C_2" localSheetId="13">#REF!</definedName>
    <definedName name="ow.FRN001C_2" localSheetId="19">#REF!</definedName>
    <definedName name="ow.FRN001C_2" localSheetId="23">#REF!</definedName>
    <definedName name="ow.FRN001C_2" localSheetId="30">#REF!</definedName>
    <definedName name="ow.FRN001C_2" localSheetId="3">#REF!</definedName>
    <definedName name="ow.FRN001C_2" localSheetId="1">#REF!</definedName>
    <definedName name="ow.FRN001C_2">#REF!</definedName>
    <definedName name="ow.FRN001C_3" localSheetId="11">#REF!</definedName>
    <definedName name="ow.FRN001C_3" localSheetId="44">#REF!</definedName>
    <definedName name="ow.FRN001C_3" localSheetId="45">#REF!</definedName>
    <definedName name="ow.FRN001C_3" localSheetId="46">#REF!</definedName>
    <definedName name="ow.FRN001C_3" localSheetId="48">#REF!</definedName>
    <definedName name="ow.FRN001C_3" localSheetId="54">#REF!</definedName>
    <definedName name="ow.FRN001C_3" localSheetId="53">#REF!</definedName>
    <definedName name="ow.FRN001C_3" localSheetId="13">#REF!</definedName>
    <definedName name="ow.FRN001C_3" localSheetId="19">#REF!</definedName>
    <definedName name="ow.FRN001C_3" localSheetId="23">#REF!</definedName>
    <definedName name="ow.FRN001C_3" localSheetId="30">#REF!</definedName>
    <definedName name="ow.FRN001C_3" localSheetId="3">#REF!</definedName>
    <definedName name="ow.FRN001C_3" localSheetId="1">#REF!</definedName>
    <definedName name="ow.FRN001C_3">#REF!</definedName>
    <definedName name="ow.FRN001D" localSheetId="11">#REF!</definedName>
    <definedName name="ow.FRN001D" localSheetId="44">#REF!</definedName>
    <definedName name="ow.FRN001D" localSheetId="45">#REF!</definedName>
    <definedName name="ow.FRN001D" localSheetId="46">#REF!</definedName>
    <definedName name="ow.FRN001D" localSheetId="48">#REF!</definedName>
    <definedName name="ow.FRN001D" localSheetId="54">#REF!</definedName>
    <definedName name="ow.FRN001D" localSheetId="53">#REF!</definedName>
    <definedName name="ow.FRN001D" localSheetId="13">#REF!</definedName>
    <definedName name="ow.FRN001D" localSheetId="19">#REF!</definedName>
    <definedName name="ow.FRN001D" localSheetId="23">#REF!</definedName>
    <definedName name="ow.FRN001D" localSheetId="30">#REF!</definedName>
    <definedName name="ow.FRN001D" localSheetId="3">#REF!</definedName>
    <definedName name="ow.FRN001D" localSheetId="1">#REF!</definedName>
    <definedName name="ow.FRN001D">#REF!</definedName>
    <definedName name="ow.FRN002A" localSheetId="11">#REF!</definedName>
    <definedName name="ow.FRN002A" localSheetId="44">#REF!</definedName>
    <definedName name="ow.FRN002A" localSheetId="45">#REF!</definedName>
    <definedName name="ow.FRN002A" localSheetId="46">#REF!</definedName>
    <definedName name="ow.FRN002A" localSheetId="48">#REF!</definedName>
    <definedName name="ow.FRN002A" localSheetId="54">#REF!</definedName>
    <definedName name="ow.FRN002A" localSheetId="53">#REF!</definedName>
    <definedName name="ow.FRN002A" localSheetId="13">#REF!</definedName>
    <definedName name="ow.FRN002A" localSheetId="19">#REF!</definedName>
    <definedName name="ow.FRN002A" localSheetId="23">#REF!</definedName>
    <definedName name="ow.FRN002A" localSheetId="30">#REF!</definedName>
    <definedName name="ow.FRN002A" localSheetId="3">#REF!</definedName>
    <definedName name="ow.FRN002A" localSheetId="1">#REF!</definedName>
    <definedName name="ow.FRN002A">#REF!</definedName>
    <definedName name="ow.FRN002A_2" localSheetId="11">#REF!</definedName>
    <definedName name="ow.FRN002A_2" localSheetId="44">#REF!</definedName>
    <definedName name="ow.FRN002A_2" localSheetId="45">#REF!</definedName>
    <definedName name="ow.FRN002A_2" localSheetId="46">#REF!</definedName>
    <definedName name="ow.FRN002A_2" localSheetId="48">#REF!</definedName>
    <definedName name="ow.FRN002A_2" localSheetId="54">#REF!</definedName>
    <definedName name="ow.FRN002A_2" localSheetId="53">#REF!</definedName>
    <definedName name="ow.FRN002A_2" localSheetId="13">#REF!</definedName>
    <definedName name="ow.FRN002A_2" localSheetId="19">#REF!</definedName>
    <definedName name="ow.FRN002A_2" localSheetId="23">#REF!</definedName>
    <definedName name="ow.FRN002A_2" localSheetId="30">#REF!</definedName>
    <definedName name="ow.FRN002A_2" localSheetId="3">#REF!</definedName>
    <definedName name="ow.FRN002A_2" localSheetId="1">#REF!</definedName>
    <definedName name="ow.FRN002A_2">#REF!</definedName>
    <definedName name="ow.FRN002B" localSheetId="11">#REF!</definedName>
    <definedName name="ow.FRN002B" localSheetId="44">#REF!</definedName>
    <definedName name="ow.FRN002B" localSheetId="45">#REF!</definedName>
    <definedName name="ow.FRN002B" localSheetId="46">#REF!</definedName>
    <definedName name="ow.FRN002B" localSheetId="48">#REF!</definedName>
    <definedName name="ow.FRN002B" localSheetId="54">#REF!</definedName>
    <definedName name="ow.FRN002B" localSheetId="53">#REF!</definedName>
    <definedName name="ow.FRN002B" localSheetId="13">#REF!</definedName>
    <definedName name="ow.FRN002B" localSheetId="19">#REF!</definedName>
    <definedName name="ow.FRN002B" localSheetId="23">#REF!</definedName>
    <definedName name="ow.FRN002B" localSheetId="30">#REF!</definedName>
    <definedName name="ow.FRN002B" localSheetId="3">#REF!</definedName>
    <definedName name="ow.FRN002B" localSheetId="1">#REF!</definedName>
    <definedName name="ow.FRN002B">#REF!</definedName>
    <definedName name="ow.FRN002D" localSheetId="11">#REF!</definedName>
    <definedName name="ow.FRN002D" localSheetId="44">#REF!</definedName>
    <definedName name="ow.FRN002D" localSheetId="45">#REF!</definedName>
    <definedName name="ow.FRN002D" localSheetId="46">#REF!</definedName>
    <definedName name="ow.FRN002D" localSheetId="48">#REF!</definedName>
    <definedName name="ow.FRN002D" localSheetId="54">#REF!</definedName>
    <definedName name="ow.FRN002D" localSheetId="53">#REF!</definedName>
    <definedName name="ow.FRN002D" localSheetId="13">#REF!</definedName>
    <definedName name="ow.FRN002D" localSheetId="19">#REF!</definedName>
    <definedName name="ow.FRN002D" localSheetId="23">#REF!</definedName>
    <definedName name="ow.FRN002D" localSheetId="30">#REF!</definedName>
    <definedName name="ow.FRN002D" localSheetId="3">#REF!</definedName>
    <definedName name="ow.FRN002D" localSheetId="1">#REF!</definedName>
    <definedName name="ow.FRN002D">#REF!</definedName>
    <definedName name="ow.FRN013A" localSheetId="11">#REF!</definedName>
    <definedName name="ow.FRN013A" localSheetId="44">#REF!</definedName>
    <definedName name="ow.FRN013A" localSheetId="45">#REF!</definedName>
    <definedName name="ow.FRN013A" localSheetId="46">#REF!</definedName>
    <definedName name="ow.FRN013A" localSheetId="48">#REF!</definedName>
    <definedName name="ow.FRN013A" localSheetId="54">#REF!</definedName>
    <definedName name="ow.FRN013A" localSheetId="53">#REF!</definedName>
    <definedName name="ow.FRN013A" localSheetId="13">#REF!</definedName>
    <definedName name="ow.FRN013A" localSheetId="19">#REF!</definedName>
    <definedName name="ow.FRN013A" localSheetId="23">#REF!</definedName>
    <definedName name="ow.FRN013A" localSheetId="30">#REF!</definedName>
    <definedName name="ow.FRN013A" localSheetId="3">#REF!</definedName>
    <definedName name="ow.FRN013A" localSheetId="1">#REF!</definedName>
    <definedName name="ow.FRN013A">#REF!</definedName>
    <definedName name="ow.FRN013B" localSheetId="11">#REF!</definedName>
    <definedName name="ow.FRN013B" localSheetId="44">#REF!</definedName>
    <definedName name="ow.FRN013B" localSheetId="45">#REF!</definedName>
    <definedName name="ow.FRN013B" localSheetId="46">#REF!</definedName>
    <definedName name="ow.FRN013B" localSheetId="48">#REF!</definedName>
    <definedName name="ow.FRN013B" localSheetId="54">#REF!</definedName>
    <definedName name="ow.FRN013B" localSheetId="53">#REF!</definedName>
    <definedName name="ow.FRN013B" localSheetId="13">#REF!</definedName>
    <definedName name="ow.FRN013B" localSheetId="19">#REF!</definedName>
    <definedName name="ow.FRN013B" localSheetId="23">#REF!</definedName>
    <definedName name="ow.FRN013B" localSheetId="30">#REF!</definedName>
    <definedName name="ow.FRN013B" localSheetId="3">#REF!</definedName>
    <definedName name="ow.FRN013B" localSheetId="1">#REF!</definedName>
    <definedName name="ow.FRN013B">#REF!</definedName>
    <definedName name="Parametry">[2]Parametry!$A$3:$B$16</definedName>
    <definedName name="Parametry00">[2]Parametry!$F$1:$G$17</definedName>
    <definedName name="Partners_Economic_Ownership" localSheetId="4">#REF!</definedName>
    <definedName name="Partners_Economic_Ownership" localSheetId="12">#REF!</definedName>
    <definedName name="Partners_Economic_Ownership" localSheetId="11">#REF!</definedName>
    <definedName name="Partners_Economic_Ownership" localSheetId="44">#REF!</definedName>
    <definedName name="Partners_Economic_Ownership" localSheetId="45">#REF!</definedName>
    <definedName name="Partners_Economic_Ownership" localSheetId="46">#REF!</definedName>
    <definedName name="Partners_Economic_Ownership" localSheetId="48">#REF!</definedName>
    <definedName name="Partners_Economic_Ownership" localSheetId="43">#REF!</definedName>
    <definedName name="Partners_Economic_Ownership" localSheetId="49">#REF!</definedName>
    <definedName name="Partners_Economic_Ownership" localSheetId="52">#REF!</definedName>
    <definedName name="Partners_Economic_Ownership" localSheetId="54">#REF!</definedName>
    <definedName name="Partners_Economic_Ownership" localSheetId="53">#REF!</definedName>
    <definedName name="Partners_Economic_Ownership" localSheetId="13">#REF!</definedName>
    <definedName name="Partners_Economic_Ownership" localSheetId="19">#REF!</definedName>
    <definedName name="Partners_Economic_Ownership" localSheetId="23">#REF!</definedName>
    <definedName name="Partners_Economic_Ownership" localSheetId="30">#REF!</definedName>
    <definedName name="Partners_Economic_Ownership" localSheetId="3">#REF!</definedName>
    <definedName name="Partners_Economic_Ownership" localSheetId="1">#REF!</definedName>
    <definedName name="Partners_Economic_Ownership">#REF!</definedName>
    <definedName name="PASYWA" localSheetId="50">[1]Plan!$A$41:$N$70</definedName>
    <definedName name="PASYWA" localSheetId="18">[1]Plan!$A$41:$N$70</definedName>
    <definedName name="PASYWA" localSheetId="30">[1]Plan!$A$41:$N$70</definedName>
    <definedName name="PASYWA">[1]Plan!$A$41:$N$70</definedName>
    <definedName name="plan_bils">[2]Plan!$A$10:$N$70</definedName>
    <definedName name="plan_rw_nar" localSheetId="50">[1]Plan!$A$154:$N$221</definedName>
    <definedName name="plan_rw_nar" localSheetId="18">[1]Plan!$A$154:$N$221</definedName>
    <definedName name="plan_rw_nar" localSheetId="30">[1]Plan!$A$154:$N$221</definedName>
    <definedName name="plan_rw_nar">[1]Plan!$A$154:$N$221</definedName>
    <definedName name="plan_rw_przyr" localSheetId="50">[1]Plan!$A$73:$N$140</definedName>
    <definedName name="plan_rw_przyr" localSheetId="18">[1]Plan!$A$73:$N$140</definedName>
    <definedName name="plan_rw_przyr" localSheetId="30">[1]Plan!$A$73:$N$140</definedName>
    <definedName name="plan_rw_przyr">[1]Plan!$A$73:$N$140</definedName>
    <definedName name="plan_rwn_nar">[2]Plan!$A$134:$N$191</definedName>
    <definedName name="plan_rwn_przyr">[2]Plan!$A$73:$N$130</definedName>
    <definedName name="PLN" localSheetId="11">#REF!</definedName>
    <definedName name="PLN" localSheetId="44">#REF!</definedName>
    <definedName name="PLN" localSheetId="45">#REF!</definedName>
    <definedName name="PLN" localSheetId="46">#REF!</definedName>
    <definedName name="PLN" localSheetId="48">#REF!</definedName>
    <definedName name="PLN" localSheetId="54">#REF!</definedName>
    <definedName name="PLN" localSheetId="53">#REF!</definedName>
    <definedName name="PLN" localSheetId="13">#REF!</definedName>
    <definedName name="PLN" localSheetId="19">#REF!</definedName>
    <definedName name="PLN" localSheetId="23">#REF!</definedName>
    <definedName name="PLN" localSheetId="30">#REF!</definedName>
    <definedName name="PLN" localSheetId="3">#REF!</definedName>
    <definedName name="PLN" localSheetId="1">#REF!</definedName>
    <definedName name="PLN">#REF!</definedName>
    <definedName name="poczta">[5]Poczta!$GQ$8:$IR$80</definedName>
    <definedName name="Podstawowa_rezerwa_płynności" localSheetId="11">#REF!</definedName>
    <definedName name="Podstawowa_rezerwa_płynności" localSheetId="44">#REF!</definedName>
    <definedName name="Podstawowa_rezerwa_płynności" localSheetId="45">#REF!</definedName>
    <definedName name="Podstawowa_rezerwa_płynności" localSheetId="46">#REF!</definedName>
    <definedName name="Podstawowa_rezerwa_płynności" localSheetId="48">#REF!</definedName>
    <definedName name="Podstawowa_rezerwa_płynności" localSheetId="54">#REF!</definedName>
    <definedName name="Podstawowa_rezerwa_płynności" localSheetId="53">#REF!</definedName>
    <definedName name="Podstawowa_rezerwa_płynności" localSheetId="13">#REF!</definedName>
    <definedName name="Podstawowa_rezerwa_płynności" localSheetId="19">#REF!</definedName>
    <definedName name="Podstawowa_rezerwa_płynności" localSheetId="23">#REF!</definedName>
    <definedName name="Podstawowa_rezerwa_płynności" localSheetId="30">#REF!</definedName>
    <definedName name="Podstawowa_rezerwa_płynności" localSheetId="3">#REF!</definedName>
    <definedName name="Podstawowa_rezerwa_płynności" localSheetId="1">#REF!</definedName>
    <definedName name="Podstawowa_rezerwa_płynności">#REF!</definedName>
    <definedName name="poin" localSheetId="44">#REF!</definedName>
    <definedName name="poin" localSheetId="13">#REF!</definedName>
    <definedName name="poin" localSheetId="19">#REF!</definedName>
    <definedName name="poin" localSheetId="30">#REF!</definedName>
    <definedName name="poin" localSheetId="3">#REF!</definedName>
    <definedName name="poin">#REF!</definedName>
    <definedName name="ppp" localSheetId="44">#REF!</definedName>
    <definedName name="ppp" localSheetId="13">#REF!</definedName>
    <definedName name="ppp" localSheetId="19">#REF!</definedName>
    <definedName name="ppp" localSheetId="30">#REF!</definedName>
    <definedName name="ppp" localSheetId="3">#REF!</definedName>
    <definedName name="ppp">#REF!</definedName>
    <definedName name="Prepaid_Expense" localSheetId="4">#REF!</definedName>
    <definedName name="Prepaid_Expense" localSheetId="12">#REF!</definedName>
    <definedName name="Prepaid_Expense" localSheetId="11">#REF!</definedName>
    <definedName name="Prepaid_Expense" localSheetId="44">#REF!</definedName>
    <definedName name="Prepaid_Expense" localSheetId="45">#REF!</definedName>
    <definedName name="Prepaid_Expense" localSheetId="46">#REF!</definedName>
    <definedName name="Prepaid_Expense" localSheetId="48">#REF!</definedName>
    <definedName name="Prepaid_Expense" localSheetId="43">#REF!</definedName>
    <definedName name="Prepaid_Expense" localSheetId="49">#REF!</definedName>
    <definedName name="Prepaid_Expense" localSheetId="52">#REF!</definedName>
    <definedName name="Prepaid_Expense" localSheetId="54">#REF!</definedName>
    <definedName name="Prepaid_Expense" localSheetId="53">#REF!</definedName>
    <definedName name="Prepaid_Expense" localSheetId="13">#REF!</definedName>
    <definedName name="Prepaid_Expense" localSheetId="19">#REF!</definedName>
    <definedName name="Prepaid_Expense" localSheetId="23">#REF!</definedName>
    <definedName name="Prepaid_Expense" localSheetId="30">#REF!</definedName>
    <definedName name="Prepaid_Expense" localSheetId="3">#REF!</definedName>
    <definedName name="Prepaid_Expense" localSheetId="1">#REF!</definedName>
    <definedName name="Prepaid_Expense">#REF!</definedName>
    <definedName name="prowizje">[5]Prowizje!$GQ$8:$IR$73</definedName>
    <definedName name="Przychodykoszty_Pocztyl" localSheetId="7">#REF!</definedName>
    <definedName name="Przychodykoszty_Pocztyl" localSheetId="4">#REF!</definedName>
    <definedName name="Przychodykoszty_Pocztyl" localSheetId="8">#REF!</definedName>
    <definedName name="Przychodykoszty_Pocztyl" localSheetId="5">#REF!</definedName>
    <definedName name="Przychodykoszty_Pocztyl" localSheetId="6">#REF!</definedName>
    <definedName name="Przychodykoszty_Pocztyl" localSheetId="10">#REF!</definedName>
    <definedName name="Przychodykoszty_Pocztyl" localSheetId="12">#REF!</definedName>
    <definedName name="Przychodykoszty_Pocztyl" localSheetId="11">#REF!</definedName>
    <definedName name="Przychodykoszty_Pocztyl" localSheetId="44">#REF!</definedName>
    <definedName name="Przychodykoszty_Pocztyl" localSheetId="45">#REF!</definedName>
    <definedName name="Przychodykoszty_Pocztyl" localSheetId="46">#REF!</definedName>
    <definedName name="Przychodykoszty_Pocztyl" localSheetId="48">#REF!</definedName>
    <definedName name="Przychodykoszty_Pocztyl" localSheetId="43">#REF!</definedName>
    <definedName name="Przychodykoszty_Pocztyl" localSheetId="49">#REF!</definedName>
    <definedName name="Przychodykoszty_Pocztyl" localSheetId="52">#REF!</definedName>
    <definedName name="Przychodykoszty_Pocztyl" localSheetId="54">#REF!</definedName>
    <definedName name="Przychodykoszty_Pocztyl" localSheetId="53">#REF!</definedName>
    <definedName name="Przychodykoszty_Pocztyl" localSheetId="13">#REF!</definedName>
    <definedName name="Przychodykoszty_Pocztyl" localSheetId="19">#REF!</definedName>
    <definedName name="Przychodykoszty_Pocztyl" localSheetId="23">#REF!</definedName>
    <definedName name="Przychodykoszty_Pocztyl" localSheetId="30">#REF!</definedName>
    <definedName name="Przychodykoszty_Pocztyl" localSheetId="42">#REF!</definedName>
    <definedName name="Przychodykoszty_Pocztyl" localSheetId="3">#REF!</definedName>
    <definedName name="Przychodykoszty_Pocztyl" localSheetId="1">#REF!</definedName>
    <definedName name="Przychodykoszty_Pocztyl">#REF!</definedName>
    <definedName name="PY">[9]Dane!$C$12</definedName>
    <definedName name="qeqeqwr" localSheetId="44">#REF!</definedName>
    <definedName name="qeqeqwr" localSheetId="53">#REF!</definedName>
    <definedName name="qeqeqwr" localSheetId="13">#REF!</definedName>
    <definedName name="qeqeqwr" localSheetId="19">#REF!</definedName>
    <definedName name="qeqeqwr" localSheetId="30">#REF!</definedName>
    <definedName name="qeqeqwr" localSheetId="3">#REF!</definedName>
    <definedName name="qeqeqwr" localSheetId="1">#REF!</definedName>
    <definedName name="qeqeqwr">#REF!</definedName>
    <definedName name="qewrrrt" localSheetId="44">#REF!</definedName>
    <definedName name="qewrrrt" localSheetId="53">#REF!</definedName>
    <definedName name="qewrrrt" localSheetId="13">#REF!</definedName>
    <definedName name="qewrrrt" localSheetId="19">#REF!</definedName>
    <definedName name="qewrrrt" localSheetId="30">#REF!</definedName>
    <definedName name="qewrrrt" localSheetId="3">#REF!</definedName>
    <definedName name="qewrrrt" localSheetId="1">#REF!</definedName>
    <definedName name="qewrrrt">#REF!</definedName>
    <definedName name="qqwttt" localSheetId="44">#REF!</definedName>
    <definedName name="qqwttt" localSheetId="53">#REF!</definedName>
    <definedName name="qqwttt" localSheetId="13">#REF!</definedName>
    <definedName name="qqwttt" localSheetId="19">#REF!</definedName>
    <definedName name="qqwttt" localSheetId="30">#REF!</definedName>
    <definedName name="qqwttt" localSheetId="3">#REF!</definedName>
    <definedName name="qqwttt" localSheetId="1">#REF!</definedName>
    <definedName name="qqwttt">#REF!</definedName>
    <definedName name="qsdfer" localSheetId="44" hidden="1">{#N/A,"dfxhgx",FALSE,"Zbiorczo"}</definedName>
    <definedName name="qsdfer" localSheetId="50" hidden="1">{#N/A,"dfxhgx",FALSE,"Zbiorczo"}</definedName>
    <definedName name="qsdfer" localSheetId="52" hidden="1">{#N/A,"dfxhgx",FALSE,"Zbiorczo"}</definedName>
    <definedName name="qsdfer" localSheetId="53" hidden="1">{#N/A,"dfxhgx",FALSE,"Zbiorczo"}</definedName>
    <definedName name="qsdfer" localSheetId="19" hidden="1">{#N/A,"dfxhgx",FALSE,"Zbiorczo"}</definedName>
    <definedName name="qsdfer" localSheetId="29" hidden="1">{#N/A,"dfxhgx",FALSE,"Zbiorczo"}</definedName>
    <definedName name="qsdfer" localSheetId="26" hidden="1">{#N/A,"dfxhgx",FALSE,"Zbiorczo"}</definedName>
    <definedName name="qsdfer" localSheetId="24" hidden="1">{#N/A,"dfxhgx",FALSE,"Zbiorczo"}</definedName>
    <definedName name="qsdfer" localSheetId="30" hidden="1">{#N/A,"dfxhgx",FALSE,"Zbiorczo"}</definedName>
    <definedName name="qsdfer" localSheetId="3" hidden="1">{#N/A,"dfxhgx",FALSE,"Zbiorczo"}</definedName>
    <definedName name="qsdfer" localSheetId="1" hidden="1">{#N/A,"dfxhgx",FALSE,"Zbiorczo"}</definedName>
    <definedName name="qsdfer" hidden="1">{#N/A,"dfxhgx",FALSE,"Zbiorczo"}</definedName>
    <definedName name="qtqqq" localSheetId="44">#REF!</definedName>
    <definedName name="qtqqq" localSheetId="53">#REF!</definedName>
    <definedName name="qtqqq" localSheetId="13">#REF!</definedName>
    <definedName name="qtqqq" localSheetId="19">#REF!</definedName>
    <definedName name="qtqqq" localSheetId="30">#REF!</definedName>
    <definedName name="qtqqq" localSheetId="3">#REF!</definedName>
    <definedName name="qtqqq" localSheetId="1">#REF!</definedName>
    <definedName name="qtqqq">#REF!</definedName>
    <definedName name="qwrqq" localSheetId="44">#REF!</definedName>
    <definedName name="qwrqq" localSheetId="53">#REF!</definedName>
    <definedName name="qwrqq" localSheetId="13">#REF!</definedName>
    <definedName name="qwrqq" localSheetId="19">#REF!</definedName>
    <definedName name="qwrqq" localSheetId="30">#REF!</definedName>
    <definedName name="qwrqq" localSheetId="3">#REF!</definedName>
    <definedName name="qwrqq" localSheetId="1">#REF!</definedName>
    <definedName name="qwrqq">#REF!</definedName>
    <definedName name="rach_wyn_mies_odd" localSheetId="7">#REF!</definedName>
    <definedName name="rach_wyn_mies_odd" localSheetId="4">#REF!</definedName>
    <definedName name="rach_wyn_mies_odd" localSheetId="8">#REF!</definedName>
    <definedName name="rach_wyn_mies_odd" localSheetId="5">#REF!</definedName>
    <definedName name="rach_wyn_mies_odd" localSheetId="6">#REF!</definedName>
    <definedName name="rach_wyn_mies_odd" localSheetId="10">#REF!</definedName>
    <definedName name="rach_wyn_mies_odd" localSheetId="12">#REF!</definedName>
    <definedName name="rach_wyn_mies_odd" localSheetId="11">#REF!</definedName>
    <definedName name="rach_wyn_mies_odd" localSheetId="44">#REF!</definedName>
    <definedName name="rach_wyn_mies_odd" localSheetId="45">#REF!</definedName>
    <definedName name="rach_wyn_mies_odd" localSheetId="46">#REF!</definedName>
    <definedName name="rach_wyn_mies_odd" localSheetId="48">#REF!</definedName>
    <definedName name="rach_wyn_mies_odd" localSheetId="43">#REF!</definedName>
    <definedName name="rach_wyn_mies_odd" localSheetId="49">#REF!</definedName>
    <definedName name="rach_wyn_mies_odd" localSheetId="50">#REF!</definedName>
    <definedName name="rach_wyn_mies_odd" localSheetId="52">#REF!</definedName>
    <definedName name="rach_wyn_mies_odd" localSheetId="54">#REF!</definedName>
    <definedName name="rach_wyn_mies_odd" localSheetId="53">#REF!</definedName>
    <definedName name="rach_wyn_mies_odd" localSheetId="13">#REF!</definedName>
    <definedName name="rach_wyn_mies_odd" localSheetId="16">#REF!</definedName>
    <definedName name="rach_wyn_mies_odd" localSheetId="18">#REF!</definedName>
    <definedName name="rach_wyn_mies_odd" localSheetId="19">#REF!</definedName>
    <definedName name="rach_wyn_mies_odd" localSheetId="21">#REF!</definedName>
    <definedName name="rach_wyn_mies_odd" localSheetId="22">#REF!</definedName>
    <definedName name="rach_wyn_mies_odd" localSheetId="23">#REF!</definedName>
    <definedName name="rach_wyn_mies_odd" localSheetId="24">#REF!</definedName>
    <definedName name="rach_wyn_mies_odd" localSheetId="25">#REF!</definedName>
    <definedName name="rach_wyn_mies_odd" localSheetId="27">#REF!</definedName>
    <definedName name="rach_wyn_mies_odd" localSheetId="30">#REF!</definedName>
    <definedName name="rach_wyn_mies_odd" localSheetId="42">#REF!</definedName>
    <definedName name="rach_wyn_mies_odd" localSheetId="3">#REF!</definedName>
    <definedName name="rach_wyn_mies_odd" localSheetId="1">#REF!</definedName>
    <definedName name="rach_wyn_mies_odd">#REF!</definedName>
    <definedName name="rach_wyn_odd_m" localSheetId="7">#REF!</definedName>
    <definedName name="rach_wyn_odd_m" localSheetId="4">#REF!</definedName>
    <definedName name="rach_wyn_odd_m" localSheetId="8">#REF!</definedName>
    <definedName name="rach_wyn_odd_m" localSheetId="5">#REF!</definedName>
    <definedName name="rach_wyn_odd_m" localSheetId="6">#REF!</definedName>
    <definedName name="rach_wyn_odd_m" localSheetId="10">#REF!</definedName>
    <definedName name="rach_wyn_odd_m" localSheetId="12">#REF!</definedName>
    <definedName name="rach_wyn_odd_m" localSheetId="11">#REF!</definedName>
    <definedName name="rach_wyn_odd_m" localSheetId="44">#REF!</definedName>
    <definedName name="rach_wyn_odd_m" localSheetId="45">#REF!</definedName>
    <definedName name="rach_wyn_odd_m" localSheetId="46">#REF!</definedName>
    <definedName name="rach_wyn_odd_m" localSheetId="48">#REF!</definedName>
    <definedName name="rach_wyn_odd_m" localSheetId="43">#REF!</definedName>
    <definedName name="rach_wyn_odd_m" localSheetId="49">#REF!</definedName>
    <definedName name="rach_wyn_odd_m" localSheetId="50">#REF!</definedName>
    <definedName name="rach_wyn_odd_m" localSheetId="52">#REF!</definedName>
    <definedName name="rach_wyn_odd_m" localSheetId="54">#REF!</definedName>
    <definedName name="rach_wyn_odd_m" localSheetId="53">#REF!</definedName>
    <definedName name="rach_wyn_odd_m" localSheetId="13">#REF!</definedName>
    <definedName name="rach_wyn_odd_m" localSheetId="16">#REF!</definedName>
    <definedName name="rach_wyn_odd_m" localSheetId="18">#REF!</definedName>
    <definedName name="rach_wyn_odd_m" localSheetId="19">#REF!</definedName>
    <definedName name="rach_wyn_odd_m" localSheetId="21">#REF!</definedName>
    <definedName name="rach_wyn_odd_m" localSheetId="22">#REF!</definedName>
    <definedName name="rach_wyn_odd_m" localSheetId="23">#REF!</definedName>
    <definedName name="rach_wyn_odd_m" localSheetId="24">#REF!</definedName>
    <definedName name="rach_wyn_odd_m" localSheetId="25">#REF!</definedName>
    <definedName name="rach_wyn_odd_m" localSheetId="27">#REF!</definedName>
    <definedName name="rach_wyn_odd_m" localSheetId="30">#REF!</definedName>
    <definedName name="rach_wyn_odd_m" localSheetId="42">#REF!</definedName>
    <definedName name="rach_wyn_odd_m" localSheetId="3">#REF!</definedName>
    <definedName name="rach_wyn_odd_m" localSheetId="1">#REF!</definedName>
    <definedName name="rach_wyn_odd_m">#REF!</definedName>
    <definedName name="Rachunek_wyników" localSheetId="7">#REF!</definedName>
    <definedName name="Rachunek_wyników" localSheetId="4">#REF!</definedName>
    <definedName name="Rachunek_wyników" localSheetId="8">#REF!</definedName>
    <definedName name="Rachunek_wyników" localSheetId="5">#REF!</definedName>
    <definedName name="Rachunek_wyników" localSheetId="6">#REF!</definedName>
    <definedName name="Rachunek_wyników" localSheetId="10">#REF!</definedName>
    <definedName name="Rachunek_wyników" localSheetId="12">#REF!</definedName>
    <definedName name="Rachunek_wyników" localSheetId="11">#REF!</definedName>
    <definedName name="Rachunek_wyników" localSheetId="44">#REF!</definedName>
    <definedName name="Rachunek_wyników" localSheetId="45">#REF!</definedName>
    <definedName name="Rachunek_wyników" localSheetId="46">#REF!</definedName>
    <definedName name="Rachunek_wyników" localSheetId="48">#REF!</definedName>
    <definedName name="Rachunek_wyników" localSheetId="49">#REF!</definedName>
    <definedName name="Rachunek_wyników" localSheetId="54">#REF!</definedName>
    <definedName name="Rachunek_wyników" localSheetId="53">#REF!</definedName>
    <definedName name="Rachunek_wyników" localSheetId="13">#REF!</definedName>
    <definedName name="Rachunek_wyników" localSheetId="19">#REF!</definedName>
    <definedName name="Rachunek_wyników" localSheetId="23">#REF!</definedName>
    <definedName name="Rachunek_wyników" localSheetId="30">#REF!</definedName>
    <definedName name="Rachunek_wyników" localSheetId="42">#REF!</definedName>
    <definedName name="Rachunek_wyników" localSheetId="3">#REF!</definedName>
    <definedName name="Rachunek_wyników" localSheetId="1">#REF!</definedName>
    <definedName name="Rachunek_wyników">#REF!</definedName>
    <definedName name="Rent_koszt">[6]Zbiorczo!$A$281:$K$315</definedName>
    <definedName name="reryyyy" localSheetId="44">#REF!</definedName>
    <definedName name="reryyyy" localSheetId="53">#REF!</definedName>
    <definedName name="reryyyy" localSheetId="13">#REF!</definedName>
    <definedName name="reryyyy" localSheetId="19">#REF!</definedName>
    <definedName name="reryyyy" localSheetId="30">#REF!</definedName>
    <definedName name="reryyyy" localSheetId="3">#REF!</definedName>
    <definedName name="reryyyy" localSheetId="1">#REF!</definedName>
    <definedName name="reryyyy">#REF!</definedName>
    <definedName name="rew" localSheetId="44">#REF!</definedName>
    <definedName name="rew" localSheetId="53">#REF!</definedName>
    <definedName name="rew" localSheetId="13">#REF!</definedName>
    <definedName name="rew" localSheetId="19">#REF!</definedName>
    <definedName name="rew" localSheetId="30">#REF!</definedName>
    <definedName name="rew" localSheetId="3">#REF!</definedName>
    <definedName name="rew" localSheetId="1">#REF!</definedName>
    <definedName name="rew">#REF!</definedName>
    <definedName name="Rok_360" localSheetId="11">#REF!</definedName>
    <definedName name="Rok_360" localSheetId="44">#REF!</definedName>
    <definedName name="Rok_360" localSheetId="45">#REF!</definedName>
    <definedName name="Rok_360" localSheetId="46">#REF!</definedName>
    <definedName name="Rok_360" localSheetId="48">#REF!</definedName>
    <definedName name="Rok_360" localSheetId="54">#REF!</definedName>
    <definedName name="Rok_360" localSheetId="53">#REF!</definedName>
    <definedName name="Rok_360" localSheetId="13">#REF!</definedName>
    <definedName name="Rok_360" localSheetId="19">#REF!</definedName>
    <definedName name="Rok_360" localSheetId="23">#REF!</definedName>
    <definedName name="Rok_360" localSheetId="30">#REF!</definedName>
    <definedName name="Rok_360" localSheetId="3">#REF!</definedName>
    <definedName name="Rok_360" localSheetId="1">#REF!</definedName>
    <definedName name="Rok_360">#REF!</definedName>
    <definedName name="ROK_365" localSheetId="11">#REF!</definedName>
    <definedName name="ROK_365" localSheetId="44">#REF!</definedName>
    <definedName name="ROK_365" localSheetId="45">#REF!</definedName>
    <definedName name="ROK_365" localSheetId="46">#REF!</definedName>
    <definedName name="ROK_365" localSheetId="48">#REF!</definedName>
    <definedName name="ROK_365" localSheetId="54">#REF!</definedName>
    <definedName name="ROK_365" localSheetId="53">#REF!</definedName>
    <definedName name="ROK_365" localSheetId="13">#REF!</definedName>
    <definedName name="ROK_365" localSheetId="19">#REF!</definedName>
    <definedName name="ROK_365" localSheetId="23">#REF!</definedName>
    <definedName name="ROK_365" localSheetId="30">#REF!</definedName>
    <definedName name="ROK_365" localSheetId="3">#REF!</definedName>
    <definedName name="ROK_365" localSheetId="1">#REF!</definedName>
    <definedName name="ROK_365">#REF!</definedName>
    <definedName name="rozliczenia">[5]Rozliczenia!$GQ$8:$IR$26</definedName>
    <definedName name="rrnnbnn" localSheetId="44">#REF!</definedName>
    <definedName name="rrnnbnn" localSheetId="53">#REF!</definedName>
    <definedName name="rrnnbnn" localSheetId="13">#REF!</definedName>
    <definedName name="rrnnbnn" localSheetId="19">#REF!</definedName>
    <definedName name="rrnnbnn" localSheetId="30">#REF!</definedName>
    <definedName name="rrnnbnn" localSheetId="3">#REF!</definedName>
    <definedName name="rrnnbnn" localSheetId="1">#REF!</definedName>
    <definedName name="rrnnbnn">#REF!</definedName>
    <definedName name="rrrr" localSheetId="44">#REF!</definedName>
    <definedName name="rrrr" localSheetId="13">#REF!</definedName>
    <definedName name="rrrr" localSheetId="19">#REF!</definedName>
    <definedName name="rrrr" localSheetId="30">#REF!</definedName>
    <definedName name="rrrr" localSheetId="3">#REF!</definedName>
    <definedName name="rrrr">#REF!</definedName>
    <definedName name="rrrrr" localSheetId="44">#REF!</definedName>
    <definedName name="rrrrr" localSheetId="53">#REF!</definedName>
    <definedName name="rrrrr" localSheetId="13">#REF!</definedName>
    <definedName name="rrrrr" localSheetId="19">#REF!</definedName>
    <definedName name="rrrrr" localSheetId="30">#REF!</definedName>
    <definedName name="rrrrr" localSheetId="3">#REF!</definedName>
    <definedName name="rrrrr" localSheetId="1">#REF!</definedName>
    <definedName name="rrrrr">#REF!</definedName>
    <definedName name="rrrrrg" localSheetId="44">#REF!</definedName>
    <definedName name="rrrrrg" localSheetId="13">#REF!</definedName>
    <definedName name="rrrrrg" localSheetId="19">#REF!</definedName>
    <definedName name="rrrrrg" localSheetId="30">#REF!</definedName>
    <definedName name="rrrrrg" localSheetId="3">#REF!</definedName>
    <definedName name="rrrrrg">#REF!</definedName>
    <definedName name="rrrrrr" localSheetId="44">#REF!</definedName>
    <definedName name="rrrrrr" localSheetId="53">#REF!</definedName>
    <definedName name="rrrrrr" localSheetId="13">#REF!</definedName>
    <definedName name="rrrrrr" localSheetId="19">#REF!</definedName>
    <definedName name="rrrrrr" localSheetId="30">#REF!</definedName>
    <definedName name="rrrrrr" localSheetId="3">#REF!</definedName>
    <definedName name="rrrrrr" localSheetId="1">#REF!</definedName>
    <definedName name="rrrrrr">#REF!</definedName>
    <definedName name="rrrrrrrrrrrrrrrrrrrrrrrry" localSheetId="44" hidden="1">#REF!</definedName>
    <definedName name="rrrrrrrrrrrrrrrrrrrrrrrry" localSheetId="53" hidden="1">#REF!</definedName>
    <definedName name="rrrrrrrrrrrrrrrrrrrrrrrry" localSheetId="13" hidden="1">#REF!</definedName>
    <definedName name="rrrrrrrrrrrrrrrrrrrrrrrry" localSheetId="19" hidden="1">#REF!</definedName>
    <definedName name="rrrrrrrrrrrrrrrrrrrrrrrry" localSheetId="30" hidden="1">#REF!</definedName>
    <definedName name="rrrrrrrrrrrrrrrrrrrrrrrry" localSheetId="3" hidden="1">#REF!</definedName>
    <definedName name="rrrrrrrrrrrrrrrrrrrrrrrry" localSheetId="1" hidden="1">#REF!</definedName>
    <definedName name="rrrrrrrrrrrrrrrrrrrrrrrry" hidden="1">#REF!</definedName>
    <definedName name="rrrtyg" localSheetId="44">#REF!</definedName>
    <definedName name="rrrtyg" localSheetId="13">#REF!</definedName>
    <definedName name="rrrtyg" localSheetId="19">#REF!</definedName>
    <definedName name="rrrtyg" localSheetId="30">#REF!</definedName>
    <definedName name="rrrtyg" localSheetId="3">#REF!</definedName>
    <definedName name="rrrtyg">#REF!</definedName>
    <definedName name="rrrwwww2" localSheetId="44">#REF!</definedName>
    <definedName name="rrrwwww2" localSheetId="53">#REF!</definedName>
    <definedName name="rrrwwww2" localSheetId="13">#REF!</definedName>
    <definedName name="rrrwwww2" localSheetId="19">#REF!</definedName>
    <definedName name="rrrwwww2" localSheetId="30">#REF!</definedName>
    <definedName name="rrrwwww2" localSheetId="3">#REF!</definedName>
    <definedName name="rrrwwww2" localSheetId="1">#REF!</definedName>
    <definedName name="rrrwwww2">#REF!</definedName>
    <definedName name="rrry" localSheetId="44">#REF!</definedName>
    <definedName name="rrry" localSheetId="13">#REF!</definedName>
    <definedName name="rrry" localSheetId="19">#REF!</definedName>
    <definedName name="rrry" localSheetId="30">#REF!</definedName>
    <definedName name="rrry" localSheetId="3">#REF!</definedName>
    <definedName name="rrry">#REF!</definedName>
    <definedName name="rrtttq" localSheetId="44">#REF!</definedName>
    <definedName name="rrtttq" localSheetId="53">#REF!</definedName>
    <definedName name="rrtttq" localSheetId="13">#REF!</definedName>
    <definedName name="rrtttq" localSheetId="19">#REF!</definedName>
    <definedName name="rrtttq" localSheetId="30">#REF!</definedName>
    <definedName name="rrtttq" localSheetId="3">#REF!</definedName>
    <definedName name="rrtttq" localSheetId="1">#REF!</definedName>
    <definedName name="rrtttq">#REF!</definedName>
    <definedName name="rtygh" localSheetId="44">#REF!</definedName>
    <definedName name="rtygh" localSheetId="13">#REF!</definedName>
    <definedName name="rtygh" localSheetId="19">#REF!</definedName>
    <definedName name="rtygh" localSheetId="30">#REF!</definedName>
    <definedName name="rtygh" localSheetId="3">#REF!</definedName>
    <definedName name="rtygh">#REF!</definedName>
    <definedName name="rwn_zb">[2]Zbiorczo!$A$253:$N$311</definedName>
    <definedName name="rwp_zb">[2]Zbiorczo!$A$190:$N$247</definedName>
    <definedName name="rwreqe" localSheetId="44">#REF!</definedName>
    <definedName name="rwreqe" localSheetId="53">#REF!</definedName>
    <definedName name="rwreqe" localSheetId="13">#REF!</definedName>
    <definedName name="rwreqe" localSheetId="19">#REF!</definedName>
    <definedName name="rwreqe" localSheetId="30">#REF!</definedName>
    <definedName name="rwreqe" localSheetId="3">#REF!</definedName>
    <definedName name="rwreqe" localSheetId="1">#REF!</definedName>
    <definedName name="rwreqe">#REF!</definedName>
    <definedName name="rwrett" localSheetId="44">#REF!</definedName>
    <definedName name="rwrett" localSheetId="53">#REF!</definedName>
    <definedName name="rwrett" localSheetId="13">#REF!</definedName>
    <definedName name="rwrett" localSheetId="19">#REF!</definedName>
    <definedName name="rwrett" localSheetId="30">#REF!</definedName>
    <definedName name="rwrett" localSheetId="3">#REF!</definedName>
    <definedName name="rwrett" localSheetId="1">#REF!</definedName>
    <definedName name="rwrett">#REF!</definedName>
    <definedName name="rzs_nar" localSheetId="7">#REF!</definedName>
    <definedName name="rzs_nar" localSheetId="4">#REF!</definedName>
    <definedName name="rzs_nar" localSheetId="8">#REF!</definedName>
    <definedName name="rzs_nar" localSheetId="5">#REF!</definedName>
    <definedName name="rzs_nar" localSheetId="6">#REF!</definedName>
    <definedName name="rzs_nar" localSheetId="10">#REF!</definedName>
    <definedName name="rzs_nar" localSheetId="12">#REF!</definedName>
    <definedName name="rzs_nar" localSheetId="11">#REF!</definedName>
    <definedName name="rzs_nar" localSheetId="44">#REF!</definedName>
    <definedName name="rzs_nar" localSheetId="45">#REF!</definedName>
    <definedName name="rzs_nar" localSheetId="46">#REF!</definedName>
    <definedName name="rzs_nar" localSheetId="48">#REF!</definedName>
    <definedName name="rzs_nar" localSheetId="43">#REF!</definedName>
    <definedName name="rzs_nar" localSheetId="49">#REF!</definedName>
    <definedName name="rzs_nar" localSheetId="52">#REF!</definedName>
    <definedName name="rzs_nar" localSheetId="54">#REF!</definedName>
    <definedName name="rzs_nar" localSheetId="53">#REF!</definedName>
    <definedName name="rzs_nar" localSheetId="13">#REF!</definedName>
    <definedName name="rzs_nar" localSheetId="19">#REF!</definedName>
    <definedName name="rzs_nar" localSheetId="23">#REF!</definedName>
    <definedName name="rzs_nar" localSheetId="30">#REF!</definedName>
    <definedName name="rzs_nar" localSheetId="42">#REF!</definedName>
    <definedName name="rzs_nar" localSheetId="3">#REF!</definedName>
    <definedName name="rzs_nar" localSheetId="1">#REF!</definedName>
    <definedName name="rzs_nar">#REF!</definedName>
    <definedName name="rzs_przyr" localSheetId="7">#REF!</definedName>
    <definedName name="rzs_przyr" localSheetId="4">#REF!</definedName>
    <definedName name="rzs_przyr" localSheetId="8">#REF!</definedName>
    <definedName name="rzs_przyr" localSheetId="5">#REF!</definedName>
    <definedName name="rzs_przyr" localSheetId="6">#REF!</definedName>
    <definedName name="rzs_przyr" localSheetId="10">#REF!</definedName>
    <definedName name="rzs_przyr" localSheetId="12">#REF!</definedName>
    <definedName name="rzs_przyr" localSheetId="11">#REF!</definedName>
    <definedName name="rzs_przyr" localSheetId="44">#REF!</definedName>
    <definedName name="rzs_przyr" localSheetId="45">#REF!</definedName>
    <definedName name="rzs_przyr" localSheetId="46">#REF!</definedName>
    <definedName name="rzs_przyr" localSheetId="48">#REF!</definedName>
    <definedName name="rzs_przyr" localSheetId="43">#REF!</definedName>
    <definedName name="rzs_przyr" localSheetId="49">#REF!</definedName>
    <definedName name="rzs_przyr" localSheetId="52">#REF!</definedName>
    <definedName name="rzs_przyr" localSheetId="54">#REF!</definedName>
    <definedName name="rzs_przyr" localSheetId="53">#REF!</definedName>
    <definedName name="rzs_przyr" localSheetId="13">#REF!</definedName>
    <definedName name="rzs_przyr" localSheetId="19">#REF!</definedName>
    <definedName name="rzs_przyr" localSheetId="23">#REF!</definedName>
    <definedName name="rzs_przyr" localSheetId="30">#REF!</definedName>
    <definedName name="rzs_przyr" localSheetId="42">#REF!</definedName>
    <definedName name="rzs_przyr" localSheetId="3">#REF!</definedName>
    <definedName name="rzs_przyr" localSheetId="1">#REF!</definedName>
    <definedName name="rzs_przyr">#REF!</definedName>
    <definedName name="s">[2]Parametry!$B$79:$O$85</definedName>
    <definedName name="Salary_Inflator2000" localSheetId="4">#REF!</definedName>
    <definedName name="Salary_Inflator2000" localSheetId="12">#REF!</definedName>
    <definedName name="Salary_Inflator2000" localSheetId="11">#REF!</definedName>
    <definedName name="Salary_Inflator2000" localSheetId="44">#REF!</definedName>
    <definedName name="Salary_Inflator2000" localSheetId="45">#REF!</definedName>
    <definedName name="Salary_Inflator2000" localSheetId="46">#REF!</definedName>
    <definedName name="Salary_Inflator2000" localSheetId="48">#REF!</definedName>
    <definedName name="Salary_Inflator2000" localSheetId="43">#REF!</definedName>
    <definedName name="Salary_Inflator2000" localSheetId="49">#REF!</definedName>
    <definedName name="Salary_Inflator2000" localSheetId="52">#REF!</definedName>
    <definedName name="Salary_Inflator2000" localSheetId="54">#REF!</definedName>
    <definedName name="Salary_Inflator2000" localSheetId="53">#REF!</definedName>
    <definedName name="Salary_Inflator2000" localSheetId="13">#REF!</definedName>
    <definedName name="Salary_Inflator2000" localSheetId="19">#REF!</definedName>
    <definedName name="Salary_Inflator2000" localSheetId="23">#REF!</definedName>
    <definedName name="Salary_Inflator2000" localSheetId="30">#REF!</definedName>
    <definedName name="Salary_Inflator2000" localSheetId="3">#REF!</definedName>
    <definedName name="Salary_Inflator2000" localSheetId="1">#REF!</definedName>
    <definedName name="Salary_Inflator2000">#REF!</definedName>
    <definedName name="Salary_Inflator2001" localSheetId="4">#REF!</definedName>
    <definedName name="Salary_Inflator2001" localSheetId="12">#REF!</definedName>
    <definedName name="Salary_Inflator2001" localSheetId="11">#REF!</definedName>
    <definedName name="Salary_Inflator2001" localSheetId="44">#REF!</definedName>
    <definedName name="Salary_Inflator2001" localSheetId="45">#REF!</definedName>
    <definedName name="Salary_Inflator2001" localSheetId="46">#REF!</definedName>
    <definedName name="Salary_Inflator2001" localSheetId="48">#REF!</definedName>
    <definedName name="Salary_Inflator2001" localSheetId="43">#REF!</definedName>
    <definedName name="Salary_Inflator2001" localSheetId="49">#REF!</definedName>
    <definedName name="Salary_Inflator2001" localSheetId="52">#REF!</definedName>
    <definedName name="Salary_Inflator2001" localSheetId="54">#REF!</definedName>
    <definedName name="Salary_Inflator2001" localSheetId="53">#REF!</definedName>
    <definedName name="Salary_Inflator2001" localSheetId="13">#REF!</definedName>
    <definedName name="Salary_Inflator2001" localSheetId="19">#REF!</definedName>
    <definedName name="Salary_Inflator2001" localSheetId="23">#REF!</definedName>
    <definedName name="Salary_Inflator2001" localSheetId="30">#REF!</definedName>
    <definedName name="Salary_Inflator2001" localSheetId="3">#REF!</definedName>
    <definedName name="Salary_Inflator2001" localSheetId="1">#REF!</definedName>
    <definedName name="Salary_Inflator2001">#REF!</definedName>
    <definedName name="Salary_Inflator2002" localSheetId="4">#REF!</definedName>
    <definedName name="Salary_Inflator2002" localSheetId="12">#REF!</definedName>
    <definedName name="Salary_Inflator2002" localSheetId="11">#REF!</definedName>
    <definedName name="Salary_Inflator2002" localSheetId="44">#REF!</definedName>
    <definedName name="Salary_Inflator2002" localSheetId="45">#REF!</definedName>
    <definedName name="Salary_Inflator2002" localSheetId="46">#REF!</definedName>
    <definedName name="Salary_Inflator2002" localSheetId="48">#REF!</definedName>
    <definedName name="Salary_Inflator2002" localSheetId="43">#REF!</definedName>
    <definedName name="Salary_Inflator2002" localSheetId="49">#REF!</definedName>
    <definedName name="Salary_Inflator2002" localSheetId="52">#REF!</definedName>
    <definedName name="Salary_Inflator2002" localSheetId="54">#REF!</definedName>
    <definedName name="Salary_Inflator2002" localSheetId="53">#REF!</definedName>
    <definedName name="Salary_Inflator2002" localSheetId="13">#REF!</definedName>
    <definedName name="Salary_Inflator2002" localSheetId="19">#REF!</definedName>
    <definedName name="Salary_Inflator2002" localSheetId="23">#REF!</definedName>
    <definedName name="Salary_Inflator2002" localSheetId="30">#REF!</definedName>
    <definedName name="Salary_Inflator2002" localSheetId="3">#REF!</definedName>
    <definedName name="Salary_Inflator2002" localSheetId="1">#REF!</definedName>
    <definedName name="Salary_Inflator2002">#REF!</definedName>
    <definedName name="Salary_Inflator2003" localSheetId="12">#REF!</definedName>
    <definedName name="Salary_Inflator2003" localSheetId="11">#REF!</definedName>
    <definedName name="Salary_Inflator2003" localSheetId="44">#REF!</definedName>
    <definedName name="Salary_Inflator2003" localSheetId="45">#REF!</definedName>
    <definedName name="Salary_Inflator2003" localSheetId="46">#REF!</definedName>
    <definedName name="Salary_Inflator2003" localSheetId="48">#REF!</definedName>
    <definedName name="Salary_Inflator2003" localSheetId="49">#REF!</definedName>
    <definedName name="Salary_Inflator2003" localSheetId="54">#REF!</definedName>
    <definedName name="Salary_Inflator2003" localSheetId="53">#REF!</definedName>
    <definedName name="Salary_Inflator2003" localSheetId="13">#REF!</definedName>
    <definedName name="Salary_Inflator2003" localSheetId="19">#REF!</definedName>
    <definedName name="Salary_Inflator2003" localSheetId="23">#REF!</definedName>
    <definedName name="Salary_Inflator2003" localSheetId="30">#REF!</definedName>
    <definedName name="Salary_Inflator2003" localSheetId="3">#REF!</definedName>
    <definedName name="Salary_Inflator2003" localSheetId="1">#REF!</definedName>
    <definedName name="Salary_Inflator2003">#REF!</definedName>
    <definedName name="Saved_as" localSheetId="12">'[10]GE Money Model 15 25.06'!$B$9</definedName>
    <definedName name="Saved_as">'[10]GE Money Model 15 25.06'!$B$9</definedName>
    <definedName name="Skarb">[5]Skarb!$GQ$8:$IR$49</definedName>
    <definedName name="solver_adj" localSheetId="7" hidden="1">#REF!</definedName>
    <definedName name="solver_adj" localSheetId="4" hidden="1">#REF!</definedName>
    <definedName name="solver_adj" localSheetId="8" hidden="1">#REF!</definedName>
    <definedName name="solver_adj" localSheetId="5" hidden="1">#REF!</definedName>
    <definedName name="solver_adj" localSheetId="6" hidden="1">#REF!</definedName>
    <definedName name="solver_adj" localSheetId="10" hidden="1">#REF!</definedName>
    <definedName name="solver_adj" localSheetId="12" hidden="1">#REF!</definedName>
    <definedName name="solver_adj" localSheetId="11" hidden="1">#REF!</definedName>
    <definedName name="solver_adj" localSheetId="44" hidden="1">#REF!</definedName>
    <definedName name="solver_adj" localSheetId="45" hidden="1">#REF!</definedName>
    <definedName name="solver_adj" localSheetId="46" hidden="1">#REF!</definedName>
    <definedName name="solver_adj" localSheetId="48" hidden="1">#REF!</definedName>
    <definedName name="solver_adj" localSheetId="43" hidden="1">#REF!</definedName>
    <definedName name="solver_adj" localSheetId="49" hidden="1">#REF!</definedName>
    <definedName name="solver_adj" localSheetId="52" hidden="1">#REF!</definedName>
    <definedName name="solver_adj" localSheetId="54" hidden="1">#REF!</definedName>
    <definedName name="solver_adj" localSheetId="53" hidden="1">#REF!</definedName>
    <definedName name="solver_adj" localSheetId="13" hidden="1">#REF!</definedName>
    <definedName name="solver_adj" localSheetId="19" hidden="1">#REF!</definedName>
    <definedName name="solver_adj" localSheetId="23" hidden="1">#REF!</definedName>
    <definedName name="solver_adj" localSheetId="30" hidden="1">#REF!</definedName>
    <definedName name="solver_adj" localSheetId="42" hidden="1">#REF!</definedName>
    <definedName name="solver_adj" localSheetId="3" hidden="1">#REF!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7" hidden="1">#REF!</definedName>
    <definedName name="solver_lhs1" localSheetId="4" hidden="1">#REF!</definedName>
    <definedName name="solver_lhs1" localSheetId="8" hidden="1">#REF!</definedName>
    <definedName name="solver_lhs1" localSheetId="5" hidden="1">#REF!</definedName>
    <definedName name="solver_lhs1" localSheetId="6" hidden="1">#REF!</definedName>
    <definedName name="solver_lhs1" localSheetId="10" hidden="1">#REF!</definedName>
    <definedName name="solver_lhs1" localSheetId="12" hidden="1">#REF!</definedName>
    <definedName name="solver_lhs1" localSheetId="11" hidden="1">#REF!</definedName>
    <definedName name="solver_lhs1" localSheetId="44" hidden="1">#REF!</definedName>
    <definedName name="solver_lhs1" localSheetId="45" hidden="1">#REF!</definedName>
    <definedName name="solver_lhs1" localSheetId="46" hidden="1">#REF!</definedName>
    <definedName name="solver_lhs1" localSheetId="48" hidden="1">#REF!</definedName>
    <definedName name="solver_lhs1" localSheetId="43" hidden="1">#REF!</definedName>
    <definedName name="solver_lhs1" localSheetId="49" hidden="1">#REF!</definedName>
    <definedName name="solver_lhs1" localSheetId="52" hidden="1">#REF!</definedName>
    <definedName name="solver_lhs1" localSheetId="54" hidden="1">#REF!</definedName>
    <definedName name="solver_lhs1" localSheetId="53" hidden="1">#REF!</definedName>
    <definedName name="solver_lhs1" localSheetId="13" hidden="1">#REF!</definedName>
    <definedName name="solver_lhs1" localSheetId="19" hidden="1">#REF!</definedName>
    <definedName name="solver_lhs1" localSheetId="23" hidden="1">#REF!</definedName>
    <definedName name="solver_lhs1" localSheetId="30" hidden="1">#REF!</definedName>
    <definedName name="solver_lhs1" localSheetId="42" hidden="1">#REF!</definedName>
    <definedName name="solver_lhs1" localSheetId="3" hidden="1">#REF!</definedName>
    <definedName name="solver_lhs1" localSheetId="1" hidden="1">#REF!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7" hidden="1">#REF!</definedName>
    <definedName name="solver_opt" localSheetId="4" hidden="1">#REF!</definedName>
    <definedName name="solver_opt" localSheetId="8" hidden="1">#REF!</definedName>
    <definedName name="solver_opt" localSheetId="5" hidden="1">#REF!</definedName>
    <definedName name="solver_opt" localSheetId="6" hidden="1">#REF!</definedName>
    <definedName name="solver_opt" localSheetId="10" hidden="1">#REF!</definedName>
    <definedName name="solver_opt" localSheetId="12" hidden="1">#REF!</definedName>
    <definedName name="solver_opt" localSheetId="11" hidden="1">#REF!</definedName>
    <definedName name="solver_opt" localSheetId="44" hidden="1">#REF!</definedName>
    <definedName name="solver_opt" localSheetId="45" hidden="1">#REF!</definedName>
    <definedName name="solver_opt" localSheetId="46" hidden="1">#REF!</definedName>
    <definedName name="solver_opt" localSheetId="48" hidden="1">#REF!</definedName>
    <definedName name="solver_opt" localSheetId="43" hidden="1">#REF!</definedName>
    <definedName name="solver_opt" localSheetId="49" hidden="1">#REF!</definedName>
    <definedName name="solver_opt" localSheetId="52" hidden="1">#REF!</definedName>
    <definedName name="solver_opt" localSheetId="54" hidden="1">#REF!</definedName>
    <definedName name="solver_opt" localSheetId="53" hidden="1">#REF!</definedName>
    <definedName name="solver_opt" localSheetId="13" hidden="1">#REF!</definedName>
    <definedName name="solver_opt" localSheetId="19" hidden="1">#REF!</definedName>
    <definedName name="solver_opt" localSheetId="23" hidden="1">#REF!</definedName>
    <definedName name="solver_opt" localSheetId="30" hidden="1">#REF!</definedName>
    <definedName name="solver_opt" localSheetId="42" hidden="1">#REF!</definedName>
    <definedName name="solver_opt" localSheetId="3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2</definedName>
    <definedName name="solver_rhs1" localSheetId="7" hidden="1">#REF!</definedName>
    <definedName name="solver_rhs1" localSheetId="4" hidden="1">#REF!</definedName>
    <definedName name="solver_rhs1" localSheetId="8" hidden="1">#REF!</definedName>
    <definedName name="solver_rhs1" localSheetId="5" hidden="1">#REF!</definedName>
    <definedName name="solver_rhs1" localSheetId="6" hidden="1">#REF!</definedName>
    <definedName name="solver_rhs1" localSheetId="10" hidden="1">#REF!</definedName>
    <definedName name="solver_rhs1" localSheetId="12" hidden="1">#REF!</definedName>
    <definedName name="solver_rhs1" localSheetId="11" hidden="1">#REF!</definedName>
    <definedName name="solver_rhs1" localSheetId="44" hidden="1">#REF!</definedName>
    <definedName name="solver_rhs1" localSheetId="45" hidden="1">#REF!</definedName>
    <definedName name="solver_rhs1" localSheetId="46" hidden="1">#REF!</definedName>
    <definedName name="solver_rhs1" localSheetId="48" hidden="1">#REF!</definedName>
    <definedName name="solver_rhs1" localSheetId="43" hidden="1">#REF!</definedName>
    <definedName name="solver_rhs1" localSheetId="49" hidden="1">#REF!</definedName>
    <definedName name="solver_rhs1" localSheetId="52" hidden="1">#REF!</definedName>
    <definedName name="solver_rhs1" localSheetId="54" hidden="1">#REF!</definedName>
    <definedName name="solver_rhs1" localSheetId="53" hidden="1">#REF!</definedName>
    <definedName name="solver_rhs1" localSheetId="13" hidden="1">#REF!</definedName>
    <definedName name="solver_rhs1" localSheetId="19" hidden="1">#REF!</definedName>
    <definedName name="solver_rhs1" localSheetId="23" hidden="1">#REF!</definedName>
    <definedName name="solver_rhs1" localSheetId="30" hidden="1">#REF!</definedName>
    <definedName name="solver_rhs1" localSheetId="42" hidden="1">#REF!</definedName>
    <definedName name="solver_rhs1" localSheetId="3" hidden="1">#REF!</definedName>
    <definedName name="solver_rhs1" localSheetId="1" hidden="1">#REF!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osob_naliczen" localSheetId="11">#REF!</definedName>
    <definedName name="Sposob_naliczen" localSheetId="44">#REF!</definedName>
    <definedName name="Sposob_naliczen" localSheetId="45">#REF!</definedName>
    <definedName name="Sposob_naliczen" localSheetId="46">#REF!</definedName>
    <definedName name="Sposob_naliczen" localSheetId="48">#REF!</definedName>
    <definedName name="Sposob_naliczen" localSheetId="54">#REF!</definedName>
    <definedName name="Sposob_naliczen" localSheetId="53">#REF!</definedName>
    <definedName name="Sposob_naliczen" localSheetId="13">#REF!</definedName>
    <definedName name="Sposob_naliczen" localSheetId="19">#REF!</definedName>
    <definedName name="Sposob_naliczen" localSheetId="23">#REF!</definedName>
    <definedName name="Sposob_naliczen" localSheetId="30">#REF!</definedName>
    <definedName name="Sposob_naliczen" localSheetId="3">#REF!</definedName>
    <definedName name="Sposob_naliczen" localSheetId="1">#REF!</definedName>
    <definedName name="Sposob_naliczen">#REF!</definedName>
    <definedName name="Spółka1">[3]Dane!$C$4</definedName>
    <definedName name="Spółki">[8]Info!$B$10:$D$46</definedName>
    <definedName name="ssddf" localSheetId="44" hidden="1">{"'Wykr_codz'!$A$131:$R$240"}</definedName>
    <definedName name="ssddf" localSheetId="50" hidden="1">{"'Wykr_codz'!$A$131:$R$240"}</definedName>
    <definedName name="ssddf" localSheetId="52" hidden="1">{"'Wykr_codz'!$A$131:$R$240"}</definedName>
    <definedName name="ssddf" localSheetId="53" hidden="1">{"'Wykr_codz'!$A$131:$R$240"}</definedName>
    <definedName name="ssddf" localSheetId="19" hidden="1">{"'Wykr_codz'!$A$131:$R$240"}</definedName>
    <definedName name="ssddf" localSheetId="29" hidden="1">{"'Wykr_codz'!$A$131:$R$240"}</definedName>
    <definedName name="ssddf" localSheetId="26" hidden="1">{"'Wykr_codz'!$A$131:$R$240"}</definedName>
    <definedName name="ssddf" localSheetId="24" hidden="1">{"'Wykr_codz'!$A$131:$R$240"}</definedName>
    <definedName name="ssddf" localSheetId="30" hidden="1">{"'Wykr_codz'!$A$131:$R$240"}</definedName>
    <definedName name="ssddf" localSheetId="3" hidden="1">{"'Wykr_codz'!$A$131:$R$240"}</definedName>
    <definedName name="ssddf" localSheetId="1" hidden="1">{"'Wykr_codz'!$A$131:$R$240"}</definedName>
    <definedName name="ssddf" hidden="1">{"'Wykr_codz'!$A$131:$R$240"}</definedName>
    <definedName name="start_FBN001" localSheetId="11">#REF!</definedName>
    <definedName name="start_FBN001" localSheetId="44">#REF!</definedName>
    <definedName name="start_FBN001" localSheetId="45">#REF!</definedName>
    <definedName name="start_FBN001" localSheetId="46">#REF!</definedName>
    <definedName name="start_FBN001" localSheetId="48">#REF!</definedName>
    <definedName name="start_FBN001" localSheetId="54">#REF!</definedName>
    <definedName name="start_FBN001" localSheetId="53">#REF!</definedName>
    <definedName name="start_FBN001" localSheetId="13">#REF!</definedName>
    <definedName name="start_FBN001" localSheetId="19">#REF!</definedName>
    <definedName name="start_FBN001" localSheetId="23">#REF!</definedName>
    <definedName name="start_FBN001" localSheetId="30">#REF!</definedName>
    <definedName name="start_FBN001" localSheetId="3">#REF!</definedName>
    <definedName name="start_FBN001" localSheetId="1">#REF!</definedName>
    <definedName name="start_FBN001">#REF!</definedName>
    <definedName name="start_FBN001_1" localSheetId="11">#REF!</definedName>
    <definedName name="start_FBN001_1" localSheetId="44">#REF!</definedName>
    <definedName name="start_FBN001_1" localSheetId="45">#REF!</definedName>
    <definedName name="start_FBN001_1" localSheetId="46">#REF!</definedName>
    <definedName name="start_FBN001_1" localSheetId="48">#REF!</definedName>
    <definedName name="start_FBN001_1" localSheetId="54">#REF!</definedName>
    <definedName name="start_FBN001_1" localSheetId="53">#REF!</definedName>
    <definedName name="start_FBN001_1" localSheetId="13">#REF!</definedName>
    <definedName name="start_FBN001_1" localSheetId="19">#REF!</definedName>
    <definedName name="start_FBN001_1" localSheetId="23">#REF!</definedName>
    <definedName name="start_FBN001_1" localSheetId="30">#REF!</definedName>
    <definedName name="start_FBN001_1" localSheetId="3">#REF!</definedName>
    <definedName name="start_FBN001_1" localSheetId="1">#REF!</definedName>
    <definedName name="start_FBN001_1">#REF!</definedName>
    <definedName name="start_FBN003" localSheetId="11">#REF!</definedName>
    <definedName name="start_FBN003" localSheetId="44">#REF!</definedName>
    <definedName name="start_FBN003" localSheetId="45">#REF!</definedName>
    <definedName name="start_FBN003" localSheetId="46">#REF!</definedName>
    <definedName name="start_FBN003" localSheetId="48">#REF!</definedName>
    <definedName name="start_FBN003" localSheetId="54">#REF!</definedName>
    <definedName name="start_FBN003" localSheetId="53">#REF!</definedName>
    <definedName name="start_FBN003" localSheetId="13">#REF!</definedName>
    <definedName name="start_FBN003" localSheetId="19">#REF!</definedName>
    <definedName name="start_FBN003" localSheetId="23">#REF!</definedName>
    <definedName name="start_FBN003" localSheetId="30">#REF!</definedName>
    <definedName name="start_FBN003" localSheetId="3">#REF!</definedName>
    <definedName name="start_FBN003" localSheetId="1">#REF!</definedName>
    <definedName name="start_FBN003">#REF!</definedName>
    <definedName name="start_FBN004A" localSheetId="11">#REF!</definedName>
    <definedName name="start_FBN004A" localSheetId="44">#REF!</definedName>
    <definedName name="start_FBN004A" localSheetId="45">#REF!</definedName>
    <definedName name="start_FBN004A" localSheetId="46">#REF!</definedName>
    <definedName name="start_FBN004A" localSheetId="48">#REF!</definedName>
    <definedName name="start_FBN004A" localSheetId="54">#REF!</definedName>
    <definedName name="start_FBN004A" localSheetId="53">#REF!</definedName>
    <definedName name="start_FBN004A" localSheetId="13">#REF!</definedName>
    <definedName name="start_FBN004A" localSheetId="19">#REF!</definedName>
    <definedName name="start_FBN004A" localSheetId="23">#REF!</definedName>
    <definedName name="start_FBN004A" localSheetId="30">#REF!</definedName>
    <definedName name="start_FBN004A" localSheetId="3">#REF!</definedName>
    <definedName name="start_FBN004A" localSheetId="1">#REF!</definedName>
    <definedName name="start_FBN004A">#REF!</definedName>
    <definedName name="start_FBN004B" localSheetId="11">#REF!</definedName>
    <definedName name="start_FBN004B" localSheetId="44">#REF!</definedName>
    <definedName name="start_FBN004B" localSheetId="45">#REF!</definedName>
    <definedName name="start_FBN004B" localSheetId="46">#REF!</definedName>
    <definedName name="start_FBN004B" localSheetId="48">#REF!</definedName>
    <definedName name="start_FBN004B" localSheetId="54">#REF!</definedName>
    <definedName name="start_FBN004B" localSheetId="53">#REF!</definedName>
    <definedName name="start_FBN004B" localSheetId="13">#REF!</definedName>
    <definedName name="start_FBN004B" localSheetId="19">#REF!</definedName>
    <definedName name="start_FBN004B" localSheetId="23">#REF!</definedName>
    <definedName name="start_FBN004B" localSheetId="30">#REF!</definedName>
    <definedName name="start_FBN004B" localSheetId="3">#REF!</definedName>
    <definedName name="start_FBN004B" localSheetId="1">#REF!</definedName>
    <definedName name="start_FBN004B">#REF!</definedName>
    <definedName name="start_FBN004C" localSheetId="11">#REF!</definedName>
    <definedName name="start_FBN004C" localSheetId="44">#REF!</definedName>
    <definedName name="start_FBN004C" localSheetId="45">#REF!</definedName>
    <definedName name="start_FBN004C" localSheetId="46">#REF!</definedName>
    <definedName name="start_FBN004C" localSheetId="48">#REF!</definedName>
    <definedName name="start_FBN004C" localSheetId="54">#REF!</definedName>
    <definedName name="start_FBN004C" localSheetId="53">#REF!</definedName>
    <definedName name="start_FBN004C" localSheetId="13">#REF!</definedName>
    <definedName name="start_FBN004C" localSheetId="19">#REF!</definedName>
    <definedName name="start_FBN004C" localSheetId="23">#REF!</definedName>
    <definedName name="start_FBN004C" localSheetId="30">#REF!</definedName>
    <definedName name="start_FBN004C" localSheetId="3">#REF!</definedName>
    <definedName name="start_FBN004C" localSheetId="1">#REF!</definedName>
    <definedName name="start_FBN004C">#REF!</definedName>
    <definedName name="start_FBN009A_1" localSheetId="11">#REF!</definedName>
    <definedName name="start_FBN009A_1" localSheetId="44">#REF!</definedName>
    <definedName name="start_FBN009A_1" localSheetId="45">#REF!</definedName>
    <definedName name="start_FBN009A_1" localSheetId="46">#REF!</definedName>
    <definedName name="start_FBN009A_1" localSheetId="48">#REF!</definedName>
    <definedName name="start_FBN009A_1" localSheetId="54">#REF!</definedName>
    <definedName name="start_FBN009A_1" localSheetId="53">#REF!</definedName>
    <definedName name="start_FBN009A_1" localSheetId="13">#REF!</definedName>
    <definedName name="start_FBN009A_1" localSheetId="19">#REF!</definedName>
    <definedName name="start_FBN009A_1" localSheetId="23">#REF!</definedName>
    <definedName name="start_FBN009A_1" localSheetId="30">#REF!</definedName>
    <definedName name="start_FBN009A_1" localSheetId="3">#REF!</definedName>
    <definedName name="start_FBN009A_1" localSheetId="1">#REF!</definedName>
    <definedName name="start_FBN009A_1">#REF!</definedName>
    <definedName name="start_FBN009A_2" localSheetId="11">#REF!</definedName>
    <definedName name="start_FBN009A_2" localSheetId="44">#REF!</definedName>
    <definedName name="start_FBN009A_2" localSheetId="45">#REF!</definedName>
    <definedName name="start_FBN009A_2" localSheetId="46">#REF!</definedName>
    <definedName name="start_FBN009A_2" localSheetId="48">#REF!</definedName>
    <definedName name="start_FBN009A_2" localSheetId="54">#REF!</definedName>
    <definedName name="start_FBN009A_2" localSheetId="53">#REF!</definedName>
    <definedName name="start_FBN009A_2" localSheetId="13">#REF!</definedName>
    <definedName name="start_FBN009A_2" localSheetId="19">#REF!</definedName>
    <definedName name="start_FBN009A_2" localSheetId="23">#REF!</definedName>
    <definedName name="start_FBN009A_2" localSheetId="30">#REF!</definedName>
    <definedName name="start_FBN009A_2" localSheetId="3">#REF!</definedName>
    <definedName name="start_FBN009A_2" localSheetId="1">#REF!</definedName>
    <definedName name="start_FBN009A_2">#REF!</definedName>
    <definedName name="start_FBN009A_3" localSheetId="11">#REF!</definedName>
    <definedName name="start_FBN009A_3" localSheetId="44">#REF!</definedName>
    <definedName name="start_FBN009A_3" localSheetId="45">#REF!</definedName>
    <definedName name="start_FBN009A_3" localSheetId="46">#REF!</definedName>
    <definedName name="start_FBN009A_3" localSheetId="48">#REF!</definedName>
    <definedName name="start_FBN009A_3" localSheetId="54">#REF!</definedName>
    <definedName name="start_FBN009A_3" localSheetId="53">#REF!</definedName>
    <definedName name="start_FBN009A_3" localSheetId="13">#REF!</definedName>
    <definedName name="start_FBN009A_3" localSheetId="19">#REF!</definedName>
    <definedName name="start_FBN009A_3" localSheetId="23">#REF!</definedName>
    <definedName name="start_FBN009A_3" localSheetId="30">#REF!</definedName>
    <definedName name="start_FBN009A_3" localSheetId="3">#REF!</definedName>
    <definedName name="start_FBN009A_3" localSheetId="1">#REF!</definedName>
    <definedName name="start_FBN009A_3">#REF!</definedName>
    <definedName name="start_FBN009B" localSheetId="11">#REF!</definedName>
    <definedName name="start_FBN009B" localSheetId="44">#REF!</definedName>
    <definedName name="start_FBN009B" localSheetId="45">#REF!</definedName>
    <definedName name="start_FBN009B" localSheetId="46">#REF!</definedName>
    <definedName name="start_FBN009B" localSheetId="48">#REF!</definedName>
    <definedName name="start_FBN009B" localSheetId="54">#REF!</definedName>
    <definedName name="start_FBN009B" localSheetId="53">#REF!</definedName>
    <definedName name="start_FBN009B" localSheetId="13">#REF!</definedName>
    <definedName name="start_FBN009B" localSheetId="19">#REF!</definedName>
    <definedName name="start_FBN009B" localSheetId="23">#REF!</definedName>
    <definedName name="start_FBN009B" localSheetId="30">#REF!</definedName>
    <definedName name="start_FBN009B" localSheetId="3">#REF!</definedName>
    <definedName name="start_FBN009B" localSheetId="1">#REF!</definedName>
    <definedName name="start_FBN009B">#REF!</definedName>
    <definedName name="start_FBN009B_1" localSheetId="11">#REF!</definedName>
    <definedName name="start_FBN009B_1" localSheetId="44">#REF!</definedName>
    <definedName name="start_FBN009B_1" localSheetId="45">#REF!</definedName>
    <definedName name="start_FBN009B_1" localSheetId="46">#REF!</definedName>
    <definedName name="start_FBN009B_1" localSheetId="48">#REF!</definedName>
    <definedName name="start_FBN009B_1" localSheetId="54">#REF!</definedName>
    <definedName name="start_FBN009B_1" localSheetId="53">#REF!</definedName>
    <definedName name="start_FBN009B_1" localSheetId="13">#REF!</definedName>
    <definedName name="start_FBN009B_1" localSheetId="19">#REF!</definedName>
    <definedName name="start_FBN009B_1" localSheetId="23">#REF!</definedName>
    <definedName name="start_FBN009B_1" localSheetId="30">#REF!</definedName>
    <definedName name="start_FBN009B_1" localSheetId="3">#REF!</definedName>
    <definedName name="start_FBN009B_1" localSheetId="1">#REF!</definedName>
    <definedName name="start_FBN009B_1">#REF!</definedName>
    <definedName name="start_FBN009C" localSheetId="11">#REF!</definedName>
    <definedName name="start_FBN009C" localSheetId="44">#REF!</definedName>
    <definedName name="start_FBN009C" localSheetId="45">#REF!</definedName>
    <definedName name="start_FBN009C" localSheetId="46">#REF!</definedName>
    <definedName name="start_FBN009C" localSheetId="48">#REF!</definedName>
    <definedName name="start_FBN009C" localSheetId="54">#REF!</definedName>
    <definedName name="start_FBN009C" localSheetId="53">#REF!</definedName>
    <definedName name="start_FBN009C" localSheetId="13">#REF!</definedName>
    <definedName name="start_FBN009C" localSheetId="19">#REF!</definedName>
    <definedName name="start_FBN009C" localSheetId="23">#REF!</definedName>
    <definedName name="start_FBN009C" localSheetId="30">#REF!</definedName>
    <definedName name="start_FBN009C" localSheetId="3">#REF!</definedName>
    <definedName name="start_FBN009C" localSheetId="1">#REF!</definedName>
    <definedName name="start_FBN009C">#REF!</definedName>
    <definedName name="start_FBN010A_1" localSheetId="11">#REF!</definedName>
    <definedName name="start_FBN010A_1" localSheetId="44">#REF!</definedName>
    <definedName name="start_FBN010A_1" localSheetId="45">#REF!</definedName>
    <definedName name="start_FBN010A_1" localSheetId="46">#REF!</definedName>
    <definedName name="start_FBN010A_1" localSheetId="48">#REF!</definedName>
    <definedName name="start_FBN010A_1" localSheetId="54">#REF!</definedName>
    <definedName name="start_FBN010A_1" localSheetId="53">#REF!</definedName>
    <definedName name="start_FBN010A_1" localSheetId="13">#REF!</definedName>
    <definedName name="start_FBN010A_1" localSheetId="19">#REF!</definedName>
    <definedName name="start_FBN010A_1" localSheetId="23">#REF!</definedName>
    <definedName name="start_FBN010A_1" localSheetId="30">#REF!</definedName>
    <definedName name="start_FBN010A_1" localSheetId="3">#REF!</definedName>
    <definedName name="start_FBN010A_1" localSheetId="1">#REF!</definedName>
    <definedName name="start_FBN010A_1">#REF!</definedName>
    <definedName name="start_FBN010A_2" localSheetId="11">#REF!</definedName>
    <definedName name="start_FBN010A_2" localSheetId="44">#REF!</definedName>
    <definedName name="start_FBN010A_2" localSheetId="45">#REF!</definedName>
    <definedName name="start_FBN010A_2" localSheetId="46">#REF!</definedName>
    <definedName name="start_FBN010A_2" localSheetId="48">#REF!</definedName>
    <definedName name="start_FBN010A_2" localSheetId="54">#REF!</definedName>
    <definedName name="start_FBN010A_2" localSheetId="53">#REF!</definedName>
    <definedName name="start_FBN010A_2" localSheetId="13">#REF!</definedName>
    <definedName name="start_FBN010A_2" localSheetId="19">#REF!</definedName>
    <definedName name="start_FBN010A_2" localSheetId="23">#REF!</definedName>
    <definedName name="start_FBN010A_2" localSheetId="30">#REF!</definedName>
    <definedName name="start_FBN010A_2" localSheetId="3">#REF!</definedName>
    <definedName name="start_FBN010A_2" localSheetId="1">#REF!</definedName>
    <definedName name="start_FBN010A_2">#REF!</definedName>
    <definedName name="start_FBN010B_1" localSheetId="11">#REF!</definedName>
    <definedName name="start_FBN010B_1" localSheetId="44">#REF!</definedName>
    <definedName name="start_FBN010B_1" localSheetId="45">#REF!</definedName>
    <definedName name="start_FBN010B_1" localSheetId="46">#REF!</definedName>
    <definedName name="start_FBN010B_1" localSheetId="48">#REF!</definedName>
    <definedName name="start_FBN010B_1" localSheetId="54">#REF!</definedName>
    <definedName name="start_FBN010B_1" localSheetId="53">#REF!</definedName>
    <definedName name="start_FBN010B_1" localSheetId="13">#REF!</definedName>
    <definedName name="start_FBN010B_1" localSheetId="19">#REF!</definedName>
    <definedName name="start_FBN010B_1" localSheetId="23">#REF!</definedName>
    <definedName name="start_FBN010B_1" localSheetId="30">#REF!</definedName>
    <definedName name="start_FBN010B_1" localSheetId="3">#REF!</definedName>
    <definedName name="start_FBN010B_1" localSheetId="1">#REF!</definedName>
    <definedName name="start_FBN010B_1">#REF!</definedName>
    <definedName name="start_FBN010B_2" localSheetId="11">#REF!</definedName>
    <definedName name="start_FBN010B_2" localSheetId="44">#REF!</definedName>
    <definedName name="start_FBN010B_2" localSheetId="45">#REF!</definedName>
    <definedName name="start_FBN010B_2" localSheetId="46">#REF!</definedName>
    <definedName name="start_FBN010B_2" localSheetId="48">#REF!</definedName>
    <definedName name="start_FBN010B_2" localSheetId="54">#REF!</definedName>
    <definedName name="start_FBN010B_2" localSheetId="53">#REF!</definedName>
    <definedName name="start_FBN010B_2" localSheetId="13">#REF!</definedName>
    <definedName name="start_FBN010B_2" localSheetId="19">#REF!</definedName>
    <definedName name="start_FBN010B_2" localSheetId="23">#REF!</definedName>
    <definedName name="start_FBN010B_2" localSheetId="30">#REF!</definedName>
    <definedName name="start_FBN010B_2" localSheetId="3">#REF!</definedName>
    <definedName name="start_FBN010B_2" localSheetId="1">#REF!</definedName>
    <definedName name="start_FBN010B_2">#REF!</definedName>
    <definedName name="start_FBN010B_3" localSheetId="11">#REF!</definedName>
    <definedName name="start_FBN010B_3" localSheetId="44">#REF!</definedName>
    <definedName name="start_FBN010B_3" localSheetId="45">#REF!</definedName>
    <definedName name="start_FBN010B_3" localSheetId="46">#REF!</definedName>
    <definedName name="start_FBN010B_3" localSheetId="48">#REF!</definedName>
    <definedName name="start_FBN010B_3" localSheetId="54">#REF!</definedName>
    <definedName name="start_FBN010B_3" localSheetId="53">#REF!</definedName>
    <definedName name="start_FBN010B_3" localSheetId="13">#REF!</definedName>
    <definedName name="start_FBN010B_3" localSheetId="19">#REF!</definedName>
    <definedName name="start_FBN010B_3" localSheetId="23">#REF!</definedName>
    <definedName name="start_FBN010B_3" localSheetId="30">#REF!</definedName>
    <definedName name="start_FBN010B_3" localSheetId="3">#REF!</definedName>
    <definedName name="start_FBN010B_3" localSheetId="1">#REF!</definedName>
    <definedName name="start_FBN010B_3">#REF!</definedName>
    <definedName name="start_FBN010B_4" localSheetId="11">#REF!</definedName>
    <definedName name="start_FBN010B_4" localSheetId="44">#REF!</definedName>
    <definedName name="start_FBN010B_4" localSheetId="45">#REF!</definedName>
    <definedName name="start_FBN010B_4" localSheetId="46">#REF!</definedName>
    <definedName name="start_FBN010B_4" localSheetId="48">#REF!</definedName>
    <definedName name="start_FBN010B_4" localSheetId="54">#REF!</definedName>
    <definedName name="start_FBN010B_4" localSheetId="53">#REF!</definedName>
    <definedName name="start_FBN010B_4" localSheetId="13">#REF!</definedName>
    <definedName name="start_FBN010B_4" localSheetId="19">#REF!</definedName>
    <definedName name="start_FBN010B_4" localSheetId="23">#REF!</definedName>
    <definedName name="start_FBN010B_4" localSheetId="30">#REF!</definedName>
    <definedName name="start_FBN010B_4" localSheetId="3">#REF!</definedName>
    <definedName name="start_FBN010B_4" localSheetId="1">#REF!</definedName>
    <definedName name="start_FBN010B_4">#REF!</definedName>
    <definedName name="start_FBN010C_1" localSheetId="11">#REF!</definedName>
    <definedName name="start_FBN010C_1" localSheetId="44">#REF!</definedName>
    <definedName name="start_FBN010C_1" localSheetId="45">#REF!</definedName>
    <definedName name="start_FBN010C_1" localSheetId="46">#REF!</definedName>
    <definedName name="start_FBN010C_1" localSheetId="48">#REF!</definedName>
    <definedName name="start_FBN010C_1" localSheetId="54">#REF!</definedName>
    <definedName name="start_FBN010C_1" localSheetId="53">#REF!</definedName>
    <definedName name="start_FBN010C_1" localSheetId="13">#REF!</definedName>
    <definedName name="start_FBN010C_1" localSheetId="19">#REF!</definedName>
    <definedName name="start_FBN010C_1" localSheetId="23">#REF!</definedName>
    <definedName name="start_FBN010C_1" localSheetId="30">#REF!</definedName>
    <definedName name="start_FBN010C_1" localSheetId="3">#REF!</definedName>
    <definedName name="start_FBN010C_1" localSheetId="1">#REF!</definedName>
    <definedName name="start_FBN010C_1">#REF!</definedName>
    <definedName name="start_FBN010C_2" localSheetId="11">#REF!</definedName>
    <definedName name="start_FBN010C_2" localSheetId="44">#REF!</definedName>
    <definedName name="start_FBN010C_2" localSheetId="45">#REF!</definedName>
    <definedName name="start_FBN010C_2" localSheetId="46">#REF!</definedName>
    <definedName name="start_FBN010C_2" localSheetId="48">#REF!</definedName>
    <definedName name="start_FBN010C_2" localSheetId="54">#REF!</definedName>
    <definedName name="start_FBN010C_2" localSheetId="53">#REF!</definedName>
    <definedName name="start_FBN010C_2" localSheetId="13">#REF!</definedName>
    <definedName name="start_FBN010C_2" localSheetId="19">#REF!</definedName>
    <definedName name="start_FBN010C_2" localSheetId="23">#REF!</definedName>
    <definedName name="start_FBN010C_2" localSheetId="30">#REF!</definedName>
    <definedName name="start_FBN010C_2" localSheetId="3">#REF!</definedName>
    <definedName name="start_FBN010C_2" localSheetId="1">#REF!</definedName>
    <definedName name="start_FBN010C_2">#REF!</definedName>
    <definedName name="start_FBN012" localSheetId="11">#REF!</definedName>
    <definedName name="start_FBN012" localSheetId="44">#REF!</definedName>
    <definedName name="start_FBN012" localSheetId="45">#REF!</definedName>
    <definedName name="start_FBN012" localSheetId="46">#REF!</definedName>
    <definedName name="start_FBN012" localSheetId="48">#REF!</definedName>
    <definedName name="start_FBN012" localSheetId="54">#REF!</definedName>
    <definedName name="start_FBN012" localSheetId="53">#REF!</definedName>
    <definedName name="start_FBN012" localSheetId="13">#REF!</definedName>
    <definedName name="start_FBN012" localSheetId="19">#REF!</definedName>
    <definedName name="start_FBN012" localSheetId="23">#REF!</definedName>
    <definedName name="start_FBN012" localSheetId="30">#REF!</definedName>
    <definedName name="start_FBN012" localSheetId="3">#REF!</definedName>
    <definedName name="start_FBN012" localSheetId="1">#REF!</definedName>
    <definedName name="start_FBN012">#REF!</definedName>
    <definedName name="start_FBN013" localSheetId="11">#REF!</definedName>
    <definedName name="start_FBN013" localSheetId="44">#REF!</definedName>
    <definedName name="start_FBN013" localSheetId="45">#REF!</definedName>
    <definedName name="start_FBN013" localSheetId="46">#REF!</definedName>
    <definedName name="start_FBN013" localSheetId="48">#REF!</definedName>
    <definedName name="start_FBN013" localSheetId="54">#REF!</definedName>
    <definedName name="start_FBN013" localSheetId="53">#REF!</definedName>
    <definedName name="start_FBN013" localSheetId="13">#REF!</definedName>
    <definedName name="start_FBN013" localSheetId="19">#REF!</definedName>
    <definedName name="start_FBN013" localSheetId="23">#REF!</definedName>
    <definedName name="start_FBN013" localSheetId="30">#REF!</definedName>
    <definedName name="start_FBN013" localSheetId="3">#REF!</definedName>
    <definedName name="start_FBN013" localSheetId="1">#REF!</definedName>
    <definedName name="start_FBN013">#REF!</definedName>
    <definedName name="start_FBN014A" localSheetId="11">#REF!</definedName>
    <definedName name="start_FBN014A" localSheetId="44">#REF!</definedName>
    <definedName name="start_FBN014A" localSheetId="45">#REF!</definedName>
    <definedName name="start_FBN014A" localSheetId="46">#REF!</definedName>
    <definedName name="start_FBN014A" localSheetId="48">#REF!</definedName>
    <definedName name="start_FBN014A" localSheetId="54">#REF!</definedName>
    <definedName name="start_FBN014A" localSheetId="53">#REF!</definedName>
    <definedName name="start_FBN014A" localSheetId="13">#REF!</definedName>
    <definedName name="start_FBN014A" localSheetId="19">#REF!</definedName>
    <definedName name="start_FBN014A" localSheetId="23">#REF!</definedName>
    <definedName name="start_FBN014A" localSheetId="30">#REF!</definedName>
    <definedName name="start_FBN014A" localSheetId="3">#REF!</definedName>
    <definedName name="start_FBN014A" localSheetId="1">#REF!</definedName>
    <definedName name="start_FBN014A">#REF!</definedName>
    <definedName name="start_FBN014B_1" localSheetId="11">#REF!</definedName>
    <definedName name="start_FBN014B_1" localSheetId="44">#REF!</definedName>
    <definedName name="start_FBN014B_1" localSheetId="45">#REF!</definedName>
    <definedName name="start_FBN014B_1" localSheetId="46">#REF!</definedName>
    <definedName name="start_FBN014B_1" localSheetId="48">#REF!</definedName>
    <definedName name="start_FBN014B_1" localSheetId="54">#REF!</definedName>
    <definedName name="start_FBN014B_1" localSheetId="53">#REF!</definedName>
    <definedName name="start_FBN014B_1" localSheetId="13">#REF!</definedName>
    <definedName name="start_FBN014B_1" localSheetId="19">#REF!</definedName>
    <definedName name="start_FBN014B_1" localSheetId="23">#REF!</definedName>
    <definedName name="start_FBN014B_1" localSheetId="30">#REF!</definedName>
    <definedName name="start_FBN014B_1" localSheetId="3">#REF!</definedName>
    <definedName name="start_FBN014B_1" localSheetId="1">#REF!</definedName>
    <definedName name="start_FBN014B_1">#REF!</definedName>
    <definedName name="start_FBN014B_2" localSheetId="11">#REF!</definedName>
    <definedName name="start_FBN014B_2" localSheetId="44">#REF!</definedName>
    <definedName name="start_FBN014B_2" localSheetId="45">#REF!</definedName>
    <definedName name="start_FBN014B_2" localSheetId="46">#REF!</definedName>
    <definedName name="start_FBN014B_2" localSheetId="48">#REF!</definedName>
    <definedName name="start_FBN014B_2" localSheetId="54">#REF!</definedName>
    <definedName name="start_FBN014B_2" localSheetId="53">#REF!</definedName>
    <definedName name="start_FBN014B_2" localSheetId="13">#REF!</definedName>
    <definedName name="start_FBN014B_2" localSheetId="19">#REF!</definedName>
    <definedName name="start_FBN014B_2" localSheetId="23">#REF!</definedName>
    <definedName name="start_FBN014B_2" localSheetId="30">#REF!</definedName>
    <definedName name="start_FBN014B_2" localSheetId="3">#REF!</definedName>
    <definedName name="start_FBN014B_2" localSheetId="1">#REF!</definedName>
    <definedName name="start_FBN014B_2">#REF!</definedName>
    <definedName name="start_FBN014C" localSheetId="11">#REF!</definedName>
    <definedName name="start_FBN014C" localSheetId="44">#REF!</definedName>
    <definedName name="start_FBN014C" localSheetId="45">#REF!</definedName>
    <definedName name="start_FBN014C" localSheetId="46">#REF!</definedName>
    <definedName name="start_FBN014C" localSheetId="48">#REF!</definedName>
    <definedName name="start_FBN014C" localSheetId="54">#REF!</definedName>
    <definedName name="start_FBN014C" localSheetId="53">#REF!</definedName>
    <definedName name="start_FBN014C" localSheetId="13">#REF!</definedName>
    <definedName name="start_FBN014C" localSheetId="19">#REF!</definedName>
    <definedName name="start_FBN014C" localSheetId="23">#REF!</definedName>
    <definedName name="start_FBN014C" localSheetId="30">#REF!</definedName>
    <definedName name="start_FBN014C" localSheetId="3">#REF!</definedName>
    <definedName name="start_FBN014C" localSheetId="1">#REF!</definedName>
    <definedName name="start_FBN014C">#REF!</definedName>
    <definedName name="start_FBN015" localSheetId="11">#REF!</definedName>
    <definedName name="start_FBN015" localSheetId="44">#REF!</definedName>
    <definedName name="start_FBN015" localSheetId="45">#REF!</definedName>
    <definedName name="start_FBN015" localSheetId="46">#REF!</definedName>
    <definedName name="start_FBN015" localSheetId="48">#REF!</definedName>
    <definedName name="start_FBN015" localSheetId="54">#REF!</definedName>
    <definedName name="start_FBN015" localSheetId="53">#REF!</definedName>
    <definedName name="start_FBN015" localSheetId="13">#REF!</definedName>
    <definedName name="start_FBN015" localSheetId="19">#REF!</definedName>
    <definedName name="start_FBN015" localSheetId="23">#REF!</definedName>
    <definedName name="start_FBN015" localSheetId="30">#REF!</definedName>
    <definedName name="start_FBN015" localSheetId="3">#REF!</definedName>
    <definedName name="start_FBN015" localSheetId="1">#REF!</definedName>
    <definedName name="start_FBN015">#REF!</definedName>
    <definedName name="start_FBN016A" localSheetId="11">#REF!</definedName>
    <definedName name="start_FBN016A" localSheetId="44">#REF!</definedName>
    <definedName name="start_FBN016A" localSheetId="45">#REF!</definedName>
    <definedName name="start_FBN016A" localSheetId="46">#REF!</definedName>
    <definedName name="start_FBN016A" localSheetId="48">#REF!</definedName>
    <definedName name="start_FBN016A" localSheetId="54">#REF!</definedName>
    <definedName name="start_FBN016A" localSheetId="53">#REF!</definedName>
    <definedName name="start_FBN016A" localSheetId="13">#REF!</definedName>
    <definedName name="start_FBN016A" localSheetId="19">#REF!</definedName>
    <definedName name="start_FBN016A" localSheetId="23">#REF!</definedName>
    <definedName name="start_FBN016A" localSheetId="30">#REF!</definedName>
    <definedName name="start_FBN016A" localSheetId="3">#REF!</definedName>
    <definedName name="start_FBN016A" localSheetId="1">#REF!</definedName>
    <definedName name="start_FBN016A">#REF!</definedName>
    <definedName name="start_FBN016B" localSheetId="11">#REF!</definedName>
    <definedName name="start_FBN016B" localSheetId="44">#REF!</definedName>
    <definedName name="start_FBN016B" localSheetId="45">#REF!</definedName>
    <definedName name="start_FBN016B" localSheetId="46">#REF!</definedName>
    <definedName name="start_FBN016B" localSheetId="48">#REF!</definedName>
    <definedName name="start_FBN016B" localSheetId="54">#REF!</definedName>
    <definedName name="start_FBN016B" localSheetId="53">#REF!</definedName>
    <definedName name="start_FBN016B" localSheetId="13">#REF!</definedName>
    <definedName name="start_FBN016B" localSheetId="19">#REF!</definedName>
    <definedName name="start_FBN016B" localSheetId="23">#REF!</definedName>
    <definedName name="start_FBN016B" localSheetId="30">#REF!</definedName>
    <definedName name="start_FBN016B" localSheetId="3">#REF!</definedName>
    <definedName name="start_FBN016B" localSheetId="1">#REF!</definedName>
    <definedName name="start_FBN016B">#REF!</definedName>
    <definedName name="start_FBN017_1" localSheetId="11">#REF!</definedName>
    <definedName name="start_FBN017_1" localSheetId="44">#REF!</definedName>
    <definedName name="start_FBN017_1" localSheetId="45">#REF!</definedName>
    <definedName name="start_FBN017_1" localSheetId="46">#REF!</definedName>
    <definedName name="start_FBN017_1" localSheetId="48">#REF!</definedName>
    <definedName name="start_FBN017_1" localSheetId="54">#REF!</definedName>
    <definedName name="start_FBN017_1" localSheetId="53">#REF!</definedName>
    <definedName name="start_FBN017_1" localSheetId="13">#REF!</definedName>
    <definedName name="start_FBN017_1" localSheetId="19">#REF!</definedName>
    <definedName name="start_FBN017_1" localSheetId="23">#REF!</definedName>
    <definedName name="start_FBN017_1" localSheetId="30">#REF!</definedName>
    <definedName name="start_FBN017_1" localSheetId="3">#REF!</definedName>
    <definedName name="start_FBN017_1" localSheetId="1">#REF!</definedName>
    <definedName name="start_FBN017_1">#REF!</definedName>
    <definedName name="start_FBN017_2" localSheetId="11">#REF!</definedName>
    <definedName name="start_FBN017_2" localSheetId="44">#REF!</definedName>
    <definedName name="start_FBN017_2" localSheetId="45">#REF!</definedName>
    <definedName name="start_FBN017_2" localSheetId="46">#REF!</definedName>
    <definedName name="start_FBN017_2" localSheetId="48">#REF!</definedName>
    <definedName name="start_FBN017_2" localSheetId="54">#REF!</definedName>
    <definedName name="start_FBN017_2" localSheetId="53">#REF!</definedName>
    <definedName name="start_FBN017_2" localSheetId="13">#REF!</definedName>
    <definedName name="start_FBN017_2" localSheetId="19">#REF!</definedName>
    <definedName name="start_FBN017_2" localSheetId="23">#REF!</definedName>
    <definedName name="start_FBN017_2" localSheetId="30">#REF!</definedName>
    <definedName name="start_FBN017_2" localSheetId="3">#REF!</definedName>
    <definedName name="start_FBN017_2" localSheetId="1">#REF!</definedName>
    <definedName name="start_FBN017_2">#REF!</definedName>
    <definedName name="start_FBN018A" localSheetId="11">#REF!</definedName>
    <definedName name="start_FBN018A" localSheetId="44">#REF!</definedName>
    <definedName name="start_FBN018A" localSheetId="45">#REF!</definedName>
    <definedName name="start_FBN018A" localSheetId="46">#REF!</definedName>
    <definedName name="start_FBN018A" localSheetId="48">#REF!</definedName>
    <definedName name="start_FBN018A" localSheetId="54">#REF!</definedName>
    <definedName name="start_FBN018A" localSheetId="53">#REF!</definedName>
    <definedName name="start_FBN018A" localSheetId="13">#REF!</definedName>
    <definedName name="start_FBN018A" localSheetId="19">#REF!</definedName>
    <definedName name="start_FBN018A" localSheetId="23">#REF!</definedName>
    <definedName name="start_FBN018A" localSheetId="30">#REF!</definedName>
    <definedName name="start_FBN018A" localSheetId="3">#REF!</definedName>
    <definedName name="start_FBN018A" localSheetId="1">#REF!</definedName>
    <definedName name="start_FBN018A">#REF!</definedName>
    <definedName name="start_FBN018BN1" localSheetId="11">#REF!</definedName>
    <definedName name="start_FBN018BN1" localSheetId="44">#REF!</definedName>
    <definedName name="start_FBN018BN1" localSheetId="45">#REF!</definedName>
    <definedName name="start_FBN018BN1" localSheetId="46">#REF!</definedName>
    <definedName name="start_FBN018BN1" localSheetId="48">#REF!</definedName>
    <definedName name="start_FBN018BN1" localSheetId="54">#REF!</definedName>
    <definedName name="start_FBN018BN1" localSheetId="53">#REF!</definedName>
    <definedName name="start_FBN018BN1" localSheetId="13">#REF!</definedName>
    <definedName name="start_FBN018BN1" localSheetId="19">#REF!</definedName>
    <definedName name="start_FBN018BN1" localSheetId="23">#REF!</definedName>
    <definedName name="start_FBN018BN1" localSheetId="30">#REF!</definedName>
    <definedName name="start_FBN018BN1" localSheetId="3">#REF!</definedName>
    <definedName name="start_FBN018BN1" localSheetId="1">#REF!</definedName>
    <definedName name="start_FBN018BN1">#REF!</definedName>
    <definedName name="start_FBN018BN2" localSheetId="11">#REF!</definedName>
    <definedName name="start_FBN018BN2" localSheetId="44">#REF!</definedName>
    <definedName name="start_FBN018BN2" localSheetId="45">#REF!</definedName>
    <definedName name="start_FBN018BN2" localSheetId="46">#REF!</definedName>
    <definedName name="start_FBN018BN2" localSheetId="48">#REF!</definedName>
    <definedName name="start_FBN018BN2" localSheetId="54">#REF!</definedName>
    <definedName name="start_FBN018BN2" localSheetId="53">#REF!</definedName>
    <definedName name="start_FBN018BN2" localSheetId="13">#REF!</definedName>
    <definedName name="start_FBN018BN2" localSheetId="19">#REF!</definedName>
    <definedName name="start_FBN018BN2" localSheetId="23">#REF!</definedName>
    <definedName name="start_FBN018BN2" localSheetId="30">#REF!</definedName>
    <definedName name="start_FBN018BN2" localSheetId="3">#REF!</definedName>
    <definedName name="start_FBN018BN2" localSheetId="1">#REF!</definedName>
    <definedName name="start_FBN018BN2">#REF!</definedName>
    <definedName name="start_FBN018BR1" localSheetId="11">#REF!</definedName>
    <definedName name="start_FBN018BR1" localSheetId="44">#REF!</definedName>
    <definedName name="start_FBN018BR1" localSheetId="45">#REF!</definedName>
    <definedName name="start_FBN018BR1" localSheetId="46">#REF!</definedName>
    <definedName name="start_FBN018BR1" localSheetId="48">#REF!</definedName>
    <definedName name="start_FBN018BR1" localSheetId="54">#REF!</definedName>
    <definedName name="start_FBN018BR1" localSheetId="53">#REF!</definedName>
    <definedName name="start_FBN018BR1" localSheetId="13">#REF!</definedName>
    <definedName name="start_FBN018BR1" localSheetId="19">#REF!</definedName>
    <definedName name="start_FBN018BR1" localSheetId="23">#REF!</definedName>
    <definedName name="start_FBN018BR1" localSheetId="30">#REF!</definedName>
    <definedName name="start_FBN018BR1" localSheetId="3">#REF!</definedName>
    <definedName name="start_FBN018BR1" localSheetId="1">#REF!</definedName>
    <definedName name="start_FBN018BR1">#REF!</definedName>
    <definedName name="start_FBN018BR2" localSheetId="11">#REF!</definedName>
    <definedName name="start_FBN018BR2" localSheetId="44">#REF!</definedName>
    <definedName name="start_FBN018BR2" localSheetId="45">#REF!</definedName>
    <definedName name="start_FBN018BR2" localSheetId="46">#REF!</definedName>
    <definedName name="start_FBN018BR2" localSheetId="48">#REF!</definedName>
    <definedName name="start_FBN018BR2" localSheetId="54">#REF!</definedName>
    <definedName name="start_FBN018BR2" localSheetId="53">#REF!</definedName>
    <definedName name="start_FBN018BR2" localSheetId="13">#REF!</definedName>
    <definedName name="start_FBN018BR2" localSheetId="19">#REF!</definedName>
    <definedName name="start_FBN018BR2" localSheetId="23">#REF!</definedName>
    <definedName name="start_FBN018BR2" localSheetId="30">#REF!</definedName>
    <definedName name="start_FBN018BR2" localSheetId="3">#REF!</definedName>
    <definedName name="start_FBN018BR2" localSheetId="1">#REF!</definedName>
    <definedName name="start_FBN018BR2">#REF!</definedName>
    <definedName name="start_FBN018CN1" localSheetId="11">#REF!</definedName>
    <definedName name="start_FBN018CN1" localSheetId="44">#REF!</definedName>
    <definedName name="start_FBN018CN1" localSheetId="45">#REF!</definedName>
    <definedName name="start_FBN018CN1" localSheetId="46">#REF!</definedName>
    <definedName name="start_FBN018CN1" localSheetId="48">#REF!</definedName>
    <definedName name="start_FBN018CN1" localSheetId="54">#REF!</definedName>
    <definedName name="start_FBN018CN1" localSheetId="53">#REF!</definedName>
    <definedName name="start_FBN018CN1" localSheetId="13">#REF!</definedName>
    <definedName name="start_FBN018CN1" localSheetId="19">#REF!</definedName>
    <definedName name="start_FBN018CN1" localSheetId="23">#REF!</definedName>
    <definedName name="start_FBN018CN1" localSheetId="30">#REF!</definedName>
    <definedName name="start_FBN018CN1" localSheetId="3">#REF!</definedName>
    <definedName name="start_FBN018CN1" localSheetId="1">#REF!</definedName>
    <definedName name="start_FBN018CN1">#REF!</definedName>
    <definedName name="start_FBN018CN2" localSheetId="11">#REF!</definedName>
    <definedName name="start_FBN018CN2" localSheetId="44">#REF!</definedName>
    <definedName name="start_FBN018CN2" localSheetId="45">#REF!</definedName>
    <definedName name="start_FBN018CN2" localSheetId="46">#REF!</definedName>
    <definedName name="start_FBN018CN2" localSheetId="48">#REF!</definedName>
    <definedName name="start_FBN018CN2" localSheetId="54">#REF!</definedName>
    <definedName name="start_FBN018CN2" localSheetId="53">#REF!</definedName>
    <definedName name="start_FBN018CN2" localSheetId="13">#REF!</definedName>
    <definedName name="start_FBN018CN2" localSheetId="19">#REF!</definedName>
    <definedName name="start_FBN018CN2" localSheetId="23">#REF!</definedName>
    <definedName name="start_FBN018CN2" localSheetId="30">#REF!</definedName>
    <definedName name="start_FBN018CN2" localSheetId="3">#REF!</definedName>
    <definedName name="start_FBN018CN2" localSheetId="1">#REF!</definedName>
    <definedName name="start_FBN018CN2">#REF!</definedName>
    <definedName name="start_FBN018CR1" localSheetId="11">#REF!</definedName>
    <definedName name="start_FBN018CR1" localSheetId="44">#REF!</definedName>
    <definedName name="start_FBN018CR1" localSheetId="45">#REF!</definedName>
    <definedName name="start_FBN018CR1" localSheetId="46">#REF!</definedName>
    <definedName name="start_FBN018CR1" localSheetId="48">#REF!</definedName>
    <definedName name="start_FBN018CR1" localSheetId="54">#REF!</definedName>
    <definedName name="start_FBN018CR1" localSheetId="53">#REF!</definedName>
    <definedName name="start_FBN018CR1" localSheetId="13">#REF!</definedName>
    <definedName name="start_FBN018CR1" localSheetId="19">#REF!</definedName>
    <definedName name="start_FBN018CR1" localSheetId="23">#REF!</definedName>
    <definedName name="start_FBN018CR1" localSheetId="30">#REF!</definedName>
    <definedName name="start_FBN018CR1" localSheetId="3">#REF!</definedName>
    <definedName name="start_FBN018CR1" localSheetId="1">#REF!</definedName>
    <definedName name="start_FBN018CR1">#REF!</definedName>
    <definedName name="start_FBN018CR2" localSheetId="11">#REF!</definedName>
    <definedName name="start_FBN018CR2" localSheetId="44">#REF!</definedName>
    <definedName name="start_FBN018CR2" localSheetId="45">#REF!</definedName>
    <definedName name="start_FBN018CR2" localSheetId="46">#REF!</definedName>
    <definedName name="start_FBN018CR2" localSheetId="48">#REF!</definedName>
    <definedName name="start_FBN018CR2" localSheetId="54">#REF!</definedName>
    <definedName name="start_FBN018CR2" localSheetId="53">#REF!</definedName>
    <definedName name="start_FBN018CR2" localSheetId="13">#REF!</definedName>
    <definedName name="start_FBN018CR2" localSheetId="19">#REF!</definedName>
    <definedName name="start_FBN018CR2" localSheetId="23">#REF!</definedName>
    <definedName name="start_FBN018CR2" localSheetId="30">#REF!</definedName>
    <definedName name="start_FBN018CR2" localSheetId="3">#REF!</definedName>
    <definedName name="start_FBN018CR2" localSheetId="1">#REF!</definedName>
    <definedName name="start_FBN018CR2">#REF!</definedName>
    <definedName name="start_FBN020_1" localSheetId="11">#REF!</definedName>
    <definedName name="start_FBN020_1" localSheetId="44">#REF!</definedName>
    <definedName name="start_FBN020_1" localSheetId="45">#REF!</definedName>
    <definedName name="start_FBN020_1" localSheetId="46">#REF!</definedName>
    <definedName name="start_FBN020_1" localSheetId="48">#REF!</definedName>
    <definedName name="start_FBN020_1" localSheetId="54">#REF!</definedName>
    <definedName name="start_FBN020_1" localSheetId="53">#REF!</definedName>
    <definedName name="start_FBN020_1" localSheetId="13">#REF!</definedName>
    <definedName name="start_FBN020_1" localSheetId="19">#REF!</definedName>
    <definedName name="start_FBN020_1" localSheetId="23">#REF!</definedName>
    <definedName name="start_FBN020_1" localSheetId="30">#REF!</definedName>
    <definedName name="start_FBN020_1" localSheetId="3">#REF!</definedName>
    <definedName name="start_FBN020_1" localSheetId="1">#REF!</definedName>
    <definedName name="start_FBN020_1">#REF!</definedName>
    <definedName name="start_FBN020_2" localSheetId="11">#REF!</definedName>
    <definedName name="start_FBN020_2" localSheetId="44">#REF!</definedName>
    <definedName name="start_FBN020_2" localSheetId="45">#REF!</definedName>
    <definedName name="start_FBN020_2" localSheetId="46">#REF!</definedName>
    <definedName name="start_FBN020_2" localSheetId="48">#REF!</definedName>
    <definedName name="start_FBN020_2" localSheetId="54">#REF!</definedName>
    <definedName name="start_FBN020_2" localSheetId="53">#REF!</definedName>
    <definedName name="start_FBN020_2" localSheetId="13">#REF!</definedName>
    <definedName name="start_FBN020_2" localSheetId="19">#REF!</definedName>
    <definedName name="start_FBN020_2" localSheetId="23">#REF!</definedName>
    <definedName name="start_FBN020_2" localSheetId="30">#REF!</definedName>
    <definedName name="start_FBN020_2" localSheetId="3">#REF!</definedName>
    <definedName name="start_FBN020_2" localSheetId="1">#REF!</definedName>
    <definedName name="start_FBN020_2">#REF!</definedName>
    <definedName name="start_FBN021_1" localSheetId="11">#REF!</definedName>
    <definedName name="start_FBN021_1" localSheetId="44">#REF!</definedName>
    <definedName name="start_FBN021_1" localSheetId="45">#REF!</definedName>
    <definedName name="start_FBN021_1" localSheetId="46">#REF!</definedName>
    <definedName name="start_FBN021_1" localSheetId="48">#REF!</definedName>
    <definedName name="start_FBN021_1" localSheetId="54">#REF!</definedName>
    <definedName name="start_FBN021_1" localSheetId="53">#REF!</definedName>
    <definedName name="start_FBN021_1" localSheetId="13">#REF!</definedName>
    <definedName name="start_FBN021_1" localSheetId="19">#REF!</definedName>
    <definedName name="start_FBN021_1" localSheetId="23">#REF!</definedName>
    <definedName name="start_FBN021_1" localSheetId="30">#REF!</definedName>
    <definedName name="start_FBN021_1" localSheetId="3">#REF!</definedName>
    <definedName name="start_FBN021_1" localSheetId="1">#REF!</definedName>
    <definedName name="start_FBN021_1">#REF!</definedName>
    <definedName name="start_FBN021_2" localSheetId="11">#REF!</definedName>
    <definedName name="start_FBN021_2" localSheetId="44">#REF!</definedName>
    <definedName name="start_FBN021_2" localSheetId="45">#REF!</definedName>
    <definedName name="start_FBN021_2" localSheetId="46">#REF!</definedName>
    <definedName name="start_FBN021_2" localSheetId="48">#REF!</definedName>
    <definedName name="start_FBN021_2" localSheetId="54">#REF!</definedName>
    <definedName name="start_FBN021_2" localSheetId="53">#REF!</definedName>
    <definedName name="start_FBN021_2" localSheetId="13">#REF!</definedName>
    <definedName name="start_FBN021_2" localSheetId="19">#REF!</definedName>
    <definedName name="start_FBN021_2" localSheetId="23">#REF!</definedName>
    <definedName name="start_FBN021_2" localSheetId="30">#REF!</definedName>
    <definedName name="start_FBN021_2" localSheetId="3">#REF!</definedName>
    <definedName name="start_FBN021_2" localSheetId="1">#REF!</definedName>
    <definedName name="start_FBN021_2">#REF!</definedName>
    <definedName name="start_FBN021_3" localSheetId="11">#REF!</definedName>
    <definedName name="start_FBN021_3" localSheetId="44">#REF!</definedName>
    <definedName name="start_FBN021_3" localSheetId="45">#REF!</definedName>
    <definedName name="start_FBN021_3" localSheetId="46">#REF!</definedName>
    <definedName name="start_FBN021_3" localSheetId="48">#REF!</definedName>
    <definedName name="start_FBN021_3" localSheetId="54">#REF!</definedName>
    <definedName name="start_FBN021_3" localSheetId="53">#REF!</definedName>
    <definedName name="start_FBN021_3" localSheetId="13">#REF!</definedName>
    <definedName name="start_FBN021_3" localSheetId="19">#REF!</definedName>
    <definedName name="start_FBN021_3" localSheetId="23">#REF!</definedName>
    <definedName name="start_FBN021_3" localSheetId="30">#REF!</definedName>
    <definedName name="start_FBN021_3" localSheetId="3">#REF!</definedName>
    <definedName name="start_FBN021_3" localSheetId="1">#REF!</definedName>
    <definedName name="start_FBN021_3">#REF!</definedName>
    <definedName name="start_FBN021_4" localSheetId="11">#REF!</definedName>
    <definedName name="start_FBN021_4" localSheetId="44">#REF!</definedName>
    <definedName name="start_FBN021_4" localSheetId="45">#REF!</definedName>
    <definedName name="start_FBN021_4" localSheetId="46">#REF!</definedName>
    <definedName name="start_FBN021_4" localSheetId="48">#REF!</definedName>
    <definedName name="start_FBN021_4" localSheetId="54">#REF!</definedName>
    <definedName name="start_FBN021_4" localSheetId="53">#REF!</definedName>
    <definedName name="start_FBN021_4" localSheetId="13">#REF!</definedName>
    <definedName name="start_FBN021_4" localSheetId="19">#REF!</definedName>
    <definedName name="start_FBN021_4" localSheetId="23">#REF!</definedName>
    <definedName name="start_FBN021_4" localSheetId="30">#REF!</definedName>
    <definedName name="start_FBN021_4" localSheetId="3">#REF!</definedName>
    <definedName name="start_FBN021_4" localSheetId="1">#REF!</definedName>
    <definedName name="start_FBN021_4">#REF!</definedName>
    <definedName name="start_FBN021_5" localSheetId="11">#REF!</definedName>
    <definedName name="start_FBN021_5" localSheetId="44">#REF!</definedName>
    <definedName name="start_FBN021_5" localSheetId="45">#REF!</definedName>
    <definedName name="start_FBN021_5" localSheetId="46">#REF!</definedName>
    <definedName name="start_FBN021_5" localSheetId="48">#REF!</definedName>
    <definedName name="start_FBN021_5" localSheetId="54">#REF!</definedName>
    <definedName name="start_FBN021_5" localSheetId="53">#REF!</definedName>
    <definedName name="start_FBN021_5" localSheetId="13">#REF!</definedName>
    <definedName name="start_FBN021_5" localSheetId="19">#REF!</definedName>
    <definedName name="start_FBN021_5" localSheetId="23">#REF!</definedName>
    <definedName name="start_FBN021_5" localSheetId="30">#REF!</definedName>
    <definedName name="start_FBN021_5" localSheetId="3">#REF!</definedName>
    <definedName name="start_FBN021_5" localSheetId="1">#REF!</definedName>
    <definedName name="start_FBN021_5">#REF!</definedName>
    <definedName name="start_FBN021_6" localSheetId="11">#REF!</definedName>
    <definedName name="start_FBN021_6" localSheetId="44">#REF!</definedName>
    <definedName name="start_FBN021_6" localSheetId="45">#REF!</definedName>
    <definedName name="start_FBN021_6" localSheetId="46">#REF!</definedName>
    <definedName name="start_FBN021_6" localSheetId="48">#REF!</definedName>
    <definedName name="start_FBN021_6" localSheetId="54">#REF!</definedName>
    <definedName name="start_FBN021_6" localSheetId="53">#REF!</definedName>
    <definedName name="start_FBN021_6" localSheetId="13">#REF!</definedName>
    <definedName name="start_FBN021_6" localSheetId="19">#REF!</definedName>
    <definedName name="start_FBN021_6" localSheetId="23">#REF!</definedName>
    <definedName name="start_FBN021_6" localSheetId="30">#REF!</definedName>
    <definedName name="start_FBN021_6" localSheetId="3">#REF!</definedName>
    <definedName name="start_FBN021_6" localSheetId="1">#REF!</definedName>
    <definedName name="start_FBN021_6">#REF!</definedName>
    <definedName name="start_FBN021_7" localSheetId="11">#REF!</definedName>
    <definedName name="start_FBN021_7" localSheetId="44">#REF!</definedName>
    <definedName name="start_FBN021_7" localSheetId="45">#REF!</definedName>
    <definedName name="start_FBN021_7" localSheetId="46">#REF!</definedName>
    <definedName name="start_FBN021_7" localSheetId="48">#REF!</definedName>
    <definedName name="start_FBN021_7" localSheetId="54">#REF!</definedName>
    <definedName name="start_FBN021_7" localSheetId="53">#REF!</definedName>
    <definedName name="start_FBN021_7" localSheetId="13">#REF!</definedName>
    <definedName name="start_FBN021_7" localSheetId="19">#REF!</definedName>
    <definedName name="start_FBN021_7" localSheetId="23">#REF!</definedName>
    <definedName name="start_FBN021_7" localSheetId="30">#REF!</definedName>
    <definedName name="start_FBN021_7" localSheetId="3">#REF!</definedName>
    <definedName name="start_FBN021_7" localSheetId="1">#REF!</definedName>
    <definedName name="start_FBN021_7">#REF!</definedName>
    <definedName name="start_FBN021_8" localSheetId="11">#REF!</definedName>
    <definedName name="start_FBN021_8" localSheetId="44">#REF!</definedName>
    <definedName name="start_FBN021_8" localSheetId="45">#REF!</definedName>
    <definedName name="start_FBN021_8" localSheetId="46">#REF!</definedName>
    <definedName name="start_FBN021_8" localSheetId="48">#REF!</definedName>
    <definedName name="start_FBN021_8" localSheetId="54">#REF!</definedName>
    <definedName name="start_FBN021_8" localSheetId="53">#REF!</definedName>
    <definedName name="start_FBN021_8" localSheetId="13">#REF!</definedName>
    <definedName name="start_FBN021_8" localSheetId="19">#REF!</definedName>
    <definedName name="start_FBN021_8" localSheetId="23">#REF!</definedName>
    <definedName name="start_FBN021_8" localSheetId="30">#REF!</definedName>
    <definedName name="start_FBN021_8" localSheetId="3">#REF!</definedName>
    <definedName name="start_FBN021_8" localSheetId="1">#REF!</definedName>
    <definedName name="start_FBN021_8">#REF!</definedName>
    <definedName name="start_FBN022A" localSheetId="11">#REF!</definedName>
    <definedName name="start_FBN022A" localSheetId="44">#REF!</definedName>
    <definedName name="start_FBN022A" localSheetId="45">#REF!</definedName>
    <definedName name="start_FBN022A" localSheetId="46">#REF!</definedName>
    <definedName name="start_FBN022A" localSheetId="48">#REF!</definedName>
    <definedName name="start_FBN022A" localSheetId="54">#REF!</definedName>
    <definedName name="start_FBN022A" localSheetId="53">#REF!</definedName>
    <definedName name="start_FBN022A" localSheetId="13">#REF!</definedName>
    <definedName name="start_FBN022A" localSheetId="19">#REF!</definedName>
    <definedName name="start_FBN022A" localSheetId="23">#REF!</definedName>
    <definedName name="start_FBN022A" localSheetId="30">#REF!</definedName>
    <definedName name="start_FBN022A" localSheetId="3">#REF!</definedName>
    <definedName name="start_FBN022A" localSheetId="1">#REF!</definedName>
    <definedName name="start_FBN022A">#REF!</definedName>
    <definedName name="start_FBN022B" localSheetId="11">#REF!</definedName>
    <definedName name="start_FBN022B" localSheetId="44">#REF!</definedName>
    <definedName name="start_FBN022B" localSheetId="45">#REF!</definedName>
    <definedName name="start_FBN022B" localSheetId="46">#REF!</definedName>
    <definedName name="start_FBN022B" localSheetId="48">#REF!</definedName>
    <definedName name="start_FBN022B" localSheetId="54">#REF!</definedName>
    <definedName name="start_FBN022B" localSheetId="53">#REF!</definedName>
    <definedName name="start_FBN022B" localSheetId="13">#REF!</definedName>
    <definedName name="start_FBN022B" localSheetId="19">#REF!</definedName>
    <definedName name="start_FBN022B" localSheetId="23">#REF!</definedName>
    <definedName name="start_FBN022B" localSheetId="30">#REF!</definedName>
    <definedName name="start_FBN022B" localSheetId="3">#REF!</definedName>
    <definedName name="start_FBN022B" localSheetId="1">#REF!</definedName>
    <definedName name="start_FBN022B">#REF!</definedName>
    <definedName name="start_FBN026A1" localSheetId="11">#REF!</definedName>
    <definedName name="start_FBN026A1" localSheetId="44">#REF!</definedName>
    <definedName name="start_FBN026A1" localSheetId="45">#REF!</definedName>
    <definedName name="start_FBN026A1" localSheetId="46">#REF!</definedName>
    <definedName name="start_FBN026A1" localSheetId="48">#REF!</definedName>
    <definedName name="start_FBN026A1" localSheetId="54">#REF!</definedName>
    <definedName name="start_FBN026A1" localSheetId="53">#REF!</definedName>
    <definedName name="start_FBN026A1" localSheetId="13">#REF!</definedName>
    <definedName name="start_FBN026A1" localSheetId="19">#REF!</definedName>
    <definedName name="start_FBN026A1" localSheetId="23">#REF!</definedName>
    <definedName name="start_FBN026A1" localSheetId="30">#REF!</definedName>
    <definedName name="start_FBN026A1" localSheetId="3">#REF!</definedName>
    <definedName name="start_FBN026A1" localSheetId="1">#REF!</definedName>
    <definedName name="start_FBN026A1">#REF!</definedName>
    <definedName name="start_FBN026A2" localSheetId="11">#REF!</definedName>
    <definedName name="start_FBN026A2" localSheetId="44">#REF!</definedName>
    <definedName name="start_FBN026A2" localSheetId="45">#REF!</definedName>
    <definedName name="start_FBN026A2" localSheetId="46">#REF!</definedName>
    <definedName name="start_FBN026A2" localSheetId="48">#REF!</definedName>
    <definedName name="start_FBN026A2" localSheetId="54">#REF!</definedName>
    <definedName name="start_FBN026A2" localSheetId="53">#REF!</definedName>
    <definedName name="start_FBN026A2" localSheetId="13">#REF!</definedName>
    <definedName name="start_FBN026A2" localSheetId="19">#REF!</definedName>
    <definedName name="start_FBN026A2" localSheetId="23">#REF!</definedName>
    <definedName name="start_FBN026A2" localSheetId="30">#REF!</definedName>
    <definedName name="start_FBN026A2" localSheetId="3">#REF!</definedName>
    <definedName name="start_FBN026A2" localSheetId="1">#REF!</definedName>
    <definedName name="start_FBN026A2">#REF!</definedName>
    <definedName name="start_FBN026B" localSheetId="11">#REF!</definedName>
    <definedName name="start_FBN026B" localSheetId="44">#REF!</definedName>
    <definedName name="start_FBN026B" localSheetId="45">#REF!</definedName>
    <definedName name="start_FBN026B" localSheetId="46">#REF!</definedName>
    <definedName name="start_FBN026B" localSheetId="48">#REF!</definedName>
    <definedName name="start_FBN026B" localSheetId="54">#REF!</definedName>
    <definedName name="start_FBN026B" localSheetId="53">#REF!</definedName>
    <definedName name="start_FBN026B" localSheetId="13">#REF!</definedName>
    <definedName name="start_FBN026B" localSheetId="19">#REF!</definedName>
    <definedName name="start_FBN026B" localSheetId="23">#REF!</definedName>
    <definedName name="start_FBN026B" localSheetId="30">#REF!</definedName>
    <definedName name="start_FBN026B" localSheetId="3">#REF!</definedName>
    <definedName name="start_FBN026B" localSheetId="1">#REF!</definedName>
    <definedName name="start_FBN026B">#REF!</definedName>
    <definedName name="start_FBN026C" localSheetId="11">#REF!</definedName>
    <definedName name="start_FBN026C" localSheetId="44">#REF!</definedName>
    <definedName name="start_FBN026C" localSheetId="45">#REF!</definedName>
    <definedName name="start_FBN026C" localSheetId="46">#REF!</definedName>
    <definedName name="start_FBN026C" localSheetId="48">#REF!</definedName>
    <definedName name="start_FBN026C" localSheetId="54">#REF!</definedName>
    <definedName name="start_FBN026C" localSheetId="53">#REF!</definedName>
    <definedName name="start_FBN026C" localSheetId="13">#REF!</definedName>
    <definedName name="start_FBN026C" localSheetId="19">#REF!</definedName>
    <definedName name="start_FBN026C" localSheetId="23">#REF!</definedName>
    <definedName name="start_FBN026C" localSheetId="30">#REF!</definedName>
    <definedName name="start_FBN026C" localSheetId="3">#REF!</definedName>
    <definedName name="start_FBN026C" localSheetId="1">#REF!</definedName>
    <definedName name="start_FBN026C">#REF!</definedName>
    <definedName name="start_FBN026D" localSheetId="11">#REF!</definedName>
    <definedName name="start_FBN026D" localSheetId="44">#REF!</definedName>
    <definedName name="start_FBN026D" localSheetId="45">#REF!</definedName>
    <definedName name="start_FBN026D" localSheetId="46">#REF!</definedName>
    <definedName name="start_FBN026D" localSheetId="48">#REF!</definedName>
    <definedName name="start_FBN026D" localSheetId="54">#REF!</definedName>
    <definedName name="start_FBN026D" localSheetId="53">#REF!</definedName>
    <definedName name="start_FBN026D" localSheetId="13">#REF!</definedName>
    <definedName name="start_FBN026D" localSheetId="19">#REF!</definedName>
    <definedName name="start_FBN026D" localSheetId="23">#REF!</definedName>
    <definedName name="start_FBN026D" localSheetId="30">#REF!</definedName>
    <definedName name="start_FBN026D" localSheetId="3">#REF!</definedName>
    <definedName name="start_FBN026D" localSheetId="1">#REF!</definedName>
    <definedName name="start_FBN026D">#REF!</definedName>
    <definedName name="start_FBN026E" localSheetId="11">#REF!</definedName>
    <definedName name="start_FBN026E" localSheetId="44">#REF!</definedName>
    <definedName name="start_FBN026E" localSheetId="45">#REF!</definedName>
    <definedName name="start_FBN026E" localSheetId="46">#REF!</definedName>
    <definedName name="start_FBN026E" localSheetId="48">#REF!</definedName>
    <definedName name="start_FBN026E" localSheetId="54">#REF!</definedName>
    <definedName name="start_FBN026E" localSheetId="53">#REF!</definedName>
    <definedName name="start_FBN026E" localSheetId="13">#REF!</definedName>
    <definedName name="start_FBN026E" localSheetId="19">#REF!</definedName>
    <definedName name="start_FBN026E" localSheetId="23">#REF!</definedName>
    <definedName name="start_FBN026E" localSheetId="30">#REF!</definedName>
    <definedName name="start_FBN026E" localSheetId="3">#REF!</definedName>
    <definedName name="start_FBN026E" localSheetId="1">#REF!</definedName>
    <definedName name="start_FBN026E">#REF!</definedName>
    <definedName name="start_FBN027" localSheetId="11">#REF!</definedName>
    <definedName name="start_FBN027" localSheetId="44">#REF!</definedName>
    <definedName name="start_FBN027" localSheetId="45">#REF!</definedName>
    <definedName name="start_FBN027" localSheetId="46">#REF!</definedName>
    <definedName name="start_FBN027" localSheetId="48">#REF!</definedName>
    <definedName name="start_FBN027" localSheetId="54">#REF!</definedName>
    <definedName name="start_FBN027" localSheetId="53">#REF!</definedName>
    <definedName name="start_FBN027" localSheetId="13">#REF!</definedName>
    <definedName name="start_FBN027" localSheetId="19">#REF!</definedName>
    <definedName name="start_FBN027" localSheetId="23">#REF!</definedName>
    <definedName name="start_FBN027" localSheetId="30">#REF!</definedName>
    <definedName name="start_FBN027" localSheetId="3">#REF!</definedName>
    <definedName name="start_FBN027" localSheetId="1">#REF!</definedName>
    <definedName name="start_FBN027">#REF!</definedName>
    <definedName name="start_FBN029A_1" localSheetId="11">#REF!</definedName>
    <definedName name="start_FBN029A_1" localSheetId="44">#REF!</definedName>
    <definedName name="start_FBN029A_1" localSheetId="45">#REF!</definedName>
    <definedName name="start_FBN029A_1" localSheetId="46">#REF!</definedName>
    <definedName name="start_FBN029A_1" localSheetId="48">#REF!</definedName>
    <definedName name="start_FBN029A_1" localSheetId="54">#REF!</definedName>
    <definedName name="start_FBN029A_1" localSheetId="53">#REF!</definedName>
    <definedName name="start_FBN029A_1" localSheetId="13">#REF!</definedName>
    <definedName name="start_FBN029A_1" localSheetId="19">#REF!</definedName>
    <definedName name="start_FBN029A_1" localSheetId="23">#REF!</definedName>
    <definedName name="start_FBN029A_1" localSheetId="30">#REF!</definedName>
    <definedName name="start_FBN029A_1" localSheetId="3">#REF!</definedName>
    <definedName name="start_FBN029A_1" localSheetId="1">#REF!</definedName>
    <definedName name="start_FBN029A_1">#REF!</definedName>
    <definedName name="start_FBN029B_1" localSheetId="11">#REF!</definedName>
    <definedName name="start_FBN029B_1" localSheetId="44">#REF!</definedName>
    <definedName name="start_FBN029B_1" localSheetId="45">#REF!</definedName>
    <definedName name="start_FBN029B_1" localSheetId="46">#REF!</definedName>
    <definedName name="start_FBN029B_1" localSheetId="48">#REF!</definedName>
    <definedName name="start_FBN029B_1" localSheetId="54">#REF!</definedName>
    <definedName name="start_FBN029B_1" localSheetId="53">#REF!</definedName>
    <definedName name="start_FBN029B_1" localSheetId="13">#REF!</definedName>
    <definedName name="start_FBN029B_1" localSheetId="19">#REF!</definedName>
    <definedName name="start_FBN029B_1" localSheetId="23">#REF!</definedName>
    <definedName name="start_FBN029B_1" localSheetId="30">#REF!</definedName>
    <definedName name="start_FBN029B_1" localSheetId="3">#REF!</definedName>
    <definedName name="start_FBN029B_1" localSheetId="1">#REF!</definedName>
    <definedName name="start_FBN029B_1">#REF!</definedName>
    <definedName name="start_FBN029B_2" localSheetId="11">#REF!</definedName>
    <definedName name="start_FBN029B_2" localSheetId="44">#REF!</definedName>
    <definedName name="start_FBN029B_2" localSheetId="45">#REF!</definedName>
    <definedName name="start_FBN029B_2" localSheetId="46">#REF!</definedName>
    <definedName name="start_FBN029B_2" localSheetId="48">#REF!</definedName>
    <definedName name="start_FBN029B_2" localSheetId="54">#REF!</definedName>
    <definedName name="start_FBN029B_2" localSheetId="53">#REF!</definedName>
    <definedName name="start_FBN029B_2" localSheetId="13">#REF!</definedName>
    <definedName name="start_FBN029B_2" localSheetId="19">#REF!</definedName>
    <definedName name="start_FBN029B_2" localSheetId="23">#REF!</definedName>
    <definedName name="start_FBN029B_2" localSheetId="30">#REF!</definedName>
    <definedName name="start_FBN029B_2" localSheetId="3">#REF!</definedName>
    <definedName name="start_FBN029B_2" localSheetId="1">#REF!</definedName>
    <definedName name="start_FBN029B_2">#REF!</definedName>
    <definedName name="start_FBN029B_3" localSheetId="11">#REF!</definedName>
    <definedName name="start_FBN029B_3" localSheetId="44">#REF!</definedName>
    <definedName name="start_FBN029B_3" localSheetId="45">#REF!</definedName>
    <definedName name="start_FBN029B_3" localSheetId="46">#REF!</definedName>
    <definedName name="start_FBN029B_3" localSheetId="48">#REF!</definedName>
    <definedName name="start_FBN029B_3" localSheetId="54">#REF!</definedName>
    <definedName name="start_FBN029B_3" localSheetId="53">#REF!</definedName>
    <definedName name="start_FBN029B_3" localSheetId="13">#REF!</definedName>
    <definedName name="start_FBN029B_3" localSheetId="19">#REF!</definedName>
    <definedName name="start_FBN029B_3" localSheetId="23">#REF!</definedName>
    <definedName name="start_FBN029B_3" localSheetId="30">#REF!</definedName>
    <definedName name="start_FBN029B_3" localSheetId="3">#REF!</definedName>
    <definedName name="start_FBN029B_3" localSheetId="1">#REF!</definedName>
    <definedName name="start_FBN029B_3">#REF!</definedName>
    <definedName name="start_FBN029C_1" localSheetId="11">#REF!</definedName>
    <definedName name="start_FBN029C_1" localSheetId="44">#REF!</definedName>
    <definedName name="start_FBN029C_1" localSheetId="45">#REF!</definedName>
    <definedName name="start_FBN029C_1" localSheetId="46">#REF!</definedName>
    <definedName name="start_FBN029C_1" localSheetId="48">#REF!</definedName>
    <definedName name="start_FBN029C_1" localSheetId="54">#REF!</definedName>
    <definedName name="start_FBN029C_1" localSheetId="53">#REF!</definedName>
    <definedName name="start_FBN029C_1" localSheetId="13">#REF!</definedName>
    <definedName name="start_FBN029C_1" localSheetId="19">#REF!</definedName>
    <definedName name="start_FBN029C_1" localSheetId="23">#REF!</definedName>
    <definedName name="start_FBN029C_1" localSheetId="30">#REF!</definedName>
    <definedName name="start_FBN029C_1" localSheetId="3">#REF!</definedName>
    <definedName name="start_FBN029C_1" localSheetId="1">#REF!</definedName>
    <definedName name="start_FBN029C_1">#REF!</definedName>
    <definedName name="start_FBN029C_2" localSheetId="11">#REF!</definedName>
    <definedName name="start_FBN029C_2" localSheetId="44">#REF!</definedName>
    <definedName name="start_FBN029C_2" localSheetId="45">#REF!</definedName>
    <definedName name="start_FBN029C_2" localSheetId="46">#REF!</definedName>
    <definedName name="start_FBN029C_2" localSheetId="48">#REF!</definedName>
    <definedName name="start_FBN029C_2" localSheetId="54">#REF!</definedName>
    <definedName name="start_FBN029C_2" localSheetId="53">#REF!</definedName>
    <definedName name="start_FBN029C_2" localSheetId="13">#REF!</definedName>
    <definedName name="start_FBN029C_2" localSheetId="19">#REF!</definedName>
    <definedName name="start_FBN029C_2" localSheetId="23">#REF!</definedName>
    <definedName name="start_FBN029C_2" localSheetId="30">#REF!</definedName>
    <definedName name="start_FBN029C_2" localSheetId="3">#REF!</definedName>
    <definedName name="start_FBN029C_2" localSheetId="1">#REF!</definedName>
    <definedName name="start_FBN029C_2">#REF!</definedName>
    <definedName name="start_FBN035NR" localSheetId="11">#REF!</definedName>
    <definedName name="start_FBN035NR" localSheetId="44">#REF!</definedName>
    <definedName name="start_FBN035NR" localSheetId="45">#REF!</definedName>
    <definedName name="start_FBN035NR" localSheetId="46">#REF!</definedName>
    <definedName name="start_FBN035NR" localSheetId="48">#REF!</definedName>
    <definedName name="start_FBN035NR" localSheetId="54">#REF!</definedName>
    <definedName name="start_FBN035NR" localSheetId="53">#REF!</definedName>
    <definedName name="start_FBN035NR" localSheetId="13">#REF!</definedName>
    <definedName name="start_FBN035NR" localSheetId="19">#REF!</definedName>
    <definedName name="start_FBN035NR" localSheetId="23">#REF!</definedName>
    <definedName name="start_FBN035NR" localSheetId="30">#REF!</definedName>
    <definedName name="start_FBN035NR" localSheetId="3">#REF!</definedName>
    <definedName name="start_FBN035NR" localSheetId="1">#REF!</definedName>
    <definedName name="start_FBN035NR">#REF!</definedName>
    <definedName name="start_FBN035R" localSheetId="11">#REF!</definedName>
    <definedName name="start_FBN035R" localSheetId="44">#REF!</definedName>
    <definedName name="start_FBN035R" localSheetId="45">#REF!</definedName>
    <definedName name="start_FBN035R" localSheetId="46">#REF!</definedName>
    <definedName name="start_FBN035R" localSheetId="48">#REF!</definedName>
    <definedName name="start_FBN035R" localSheetId="54">#REF!</definedName>
    <definedName name="start_FBN035R" localSheetId="53">#REF!</definedName>
    <definedName name="start_FBN035R" localSheetId="13">#REF!</definedName>
    <definedName name="start_FBN035R" localSheetId="19">#REF!</definedName>
    <definedName name="start_FBN035R" localSheetId="23">#REF!</definedName>
    <definedName name="start_FBN035R" localSheetId="30">#REF!</definedName>
    <definedName name="start_FBN035R" localSheetId="3">#REF!</definedName>
    <definedName name="start_FBN035R" localSheetId="1">#REF!</definedName>
    <definedName name="start_FBN035R">#REF!</definedName>
    <definedName name="start_FID002" localSheetId="11">#REF!</definedName>
    <definedName name="start_FID002" localSheetId="44">#REF!</definedName>
    <definedName name="start_FID002" localSheetId="45">#REF!</definedName>
    <definedName name="start_FID002" localSheetId="46">#REF!</definedName>
    <definedName name="start_FID002" localSheetId="48">#REF!</definedName>
    <definedName name="start_FID002" localSheetId="54">#REF!</definedName>
    <definedName name="start_FID002" localSheetId="53">#REF!</definedName>
    <definedName name="start_FID002" localSheetId="13">#REF!</definedName>
    <definedName name="start_FID002" localSheetId="19">#REF!</definedName>
    <definedName name="start_FID002" localSheetId="23">#REF!</definedName>
    <definedName name="start_FID002" localSheetId="30">#REF!</definedName>
    <definedName name="start_FID002" localSheetId="3">#REF!</definedName>
    <definedName name="start_FID002" localSheetId="1">#REF!</definedName>
    <definedName name="start_FID002">#REF!</definedName>
    <definedName name="start_FID003" localSheetId="11">#REF!</definedName>
    <definedName name="start_FID003" localSheetId="44">#REF!</definedName>
    <definedName name="start_FID003" localSheetId="45">#REF!</definedName>
    <definedName name="start_FID003" localSheetId="46">#REF!</definedName>
    <definedName name="start_FID003" localSheetId="48">#REF!</definedName>
    <definedName name="start_FID003" localSheetId="54">#REF!</definedName>
    <definedName name="start_FID003" localSheetId="53">#REF!</definedName>
    <definedName name="start_FID003" localSheetId="13">#REF!</definedName>
    <definedName name="start_FID003" localSheetId="19">#REF!</definedName>
    <definedName name="start_FID003" localSheetId="23">#REF!</definedName>
    <definedName name="start_FID003" localSheetId="30">#REF!</definedName>
    <definedName name="start_FID003" localSheetId="3">#REF!</definedName>
    <definedName name="start_FID003" localSheetId="1">#REF!</definedName>
    <definedName name="start_FID003">#REF!</definedName>
    <definedName name="start_FID004A" localSheetId="11">#REF!</definedName>
    <definedName name="start_FID004A" localSheetId="44">#REF!</definedName>
    <definedName name="start_FID004A" localSheetId="45">#REF!</definedName>
    <definedName name="start_FID004A" localSheetId="46">#REF!</definedName>
    <definedName name="start_FID004A" localSheetId="48">#REF!</definedName>
    <definedName name="start_FID004A" localSheetId="54">#REF!</definedName>
    <definedName name="start_FID004A" localSheetId="53">#REF!</definedName>
    <definedName name="start_FID004A" localSheetId="13">#REF!</definedName>
    <definedName name="start_FID004A" localSheetId="19">#REF!</definedName>
    <definedName name="start_FID004A" localSheetId="23">#REF!</definedName>
    <definedName name="start_FID004A" localSheetId="30">#REF!</definedName>
    <definedName name="start_FID004A" localSheetId="3">#REF!</definedName>
    <definedName name="start_FID004A" localSheetId="1">#REF!</definedName>
    <definedName name="start_FID004A">#REF!</definedName>
    <definedName name="start_FID004B" localSheetId="11">#REF!</definedName>
    <definedName name="start_FID004B" localSheetId="44">#REF!</definedName>
    <definedName name="start_FID004B" localSheetId="45">#REF!</definedName>
    <definedName name="start_FID004B" localSheetId="46">#REF!</definedName>
    <definedName name="start_FID004B" localSheetId="48">#REF!</definedName>
    <definedName name="start_FID004B" localSheetId="54">#REF!</definedName>
    <definedName name="start_FID004B" localSheetId="53">#REF!</definedName>
    <definedName name="start_FID004B" localSheetId="13">#REF!</definedName>
    <definedName name="start_FID004B" localSheetId="19">#REF!</definedName>
    <definedName name="start_FID004B" localSheetId="23">#REF!</definedName>
    <definedName name="start_FID004B" localSheetId="30">#REF!</definedName>
    <definedName name="start_FID004B" localSheetId="3">#REF!</definedName>
    <definedName name="start_FID004B" localSheetId="1">#REF!</definedName>
    <definedName name="start_FID004B">#REF!</definedName>
    <definedName name="start_FID005" localSheetId="11">#REF!</definedName>
    <definedName name="start_FID005" localSheetId="44">#REF!</definedName>
    <definedName name="start_FID005" localSheetId="45">#REF!</definedName>
    <definedName name="start_FID005" localSheetId="46">#REF!</definedName>
    <definedName name="start_FID005" localSheetId="48">#REF!</definedName>
    <definedName name="start_FID005" localSheetId="54">#REF!</definedName>
    <definedName name="start_FID005" localSheetId="53">#REF!</definedName>
    <definedName name="start_FID005" localSheetId="13">#REF!</definedName>
    <definedName name="start_FID005" localSheetId="19">#REF!</definedName>
    <definedName name="start_FID005" localSheetId="23">#REF!</definedName>
    <definedName name="start_FID005" localSheetId="30">#REF!</definedName>
    <definedName name="start_FID005" localSheetId="3">#REF!</definedName>
    <definedName name="start_FID005" localSheetId="1">#REF!</definedName>
    <definedName name="start_FID005">#REF!</definedName>
    <definedName name="start_FIN002D" localSheetId="11">#REF!</definedName>
    <definedName name="start_FIN002D" localSheetId="44">#REF!</definedName>
    <definedName name="start_FIN002D" localSheetId="45">#REF!</definedName>
    <definedName name="start_FIN002D" localSheetId="46">#REF!</definedName>
    <definedName name="start_FIN002D" localSheetId="48">#REF!</definedName>
    <definedName name="start_FIN002D" localSheetId="54">#REF!</definedName>
    <definedName name="start_FIN002D" localSheetId="53">#REF!</definedName>
    <definedName name="start_FIN002D" localSheetId="13">#REF!</definedName>
    <definedName name="start_FIN002D" localSheetId="19">#REF!</definedName>
    <definedName name="start_FIN002D" localSheetId="23">#REF!</definedName>
    <definedName name="start_FIN002D" localSheetId="30">#REF!</definedName>
    <definedName name="start_FIN002D" localSheetId="3">#REF!</definedName>
    <definedName name="start_FIN002D" localSheetId="1">#REF!</definedName>
    <definedName name="start_FIN002D">#REF!</definedName>
    <definedName name="start_FIN003A" localSheetId="11">#REF!</definedName>
    <definedName name="start_FIN003A" localSheetId="44">#REF!</definedName>
    <definedName name="start_FIN003A" localSheetId="45">#REF!</definedName>
    <definedName name="start_FIN003A" localSheetId="46">#REF!</definedName>
    <definedName name="start_FIN003A" localSheetId="48">#REF!</definedName>
    <definedName name="start_FIN003A" localSheetId="54">#REF!</definedName>
    <definedName name="start_FIN003A" localSheetId="53">#REF!</definedName>
    <definedName name="start_FIN003A" localSheetId="13">#REF!</definedName>
    <definedName name="start_FIN003A" localSheetId="19">#REF!</definedName>
    <definedName name="start_FIN003A" localSheetId="23">#REF!</definedName>
    <definedName name="start_FIN003A" localSheetId="30">#REF!</definedName>
    <definedName name="start_FIN003A" localSheetId="3">#REF!</definedName>
    <definedName name="start_FIN003A" localSheetId="1">#REF!</definedName>
    <definedName name="start_FIN003A">#REF!</definedName>
    <definedName name="start_FIN003B" localSheetId="11">#REF!</definedName>
    <definedName name="start_FIN003B" localSheetId="44">#REF!</definedName>
    <definedName name="start_FIN003B" localSheetId="45">#REF!</definedName>
    <definedName name="start_FIN003B" localSheetId="46">#REF!</definedName>
    <definedName name="start_FIN003B" localSheetId="48">#REF!</definedName>
    <definedName name="start_FIN003B" localSheetId="54">#REF!</definedName>
    <definedName name="start_FIN003B" localSheetId="53">#REF!</definedName>
    <definedName name="start_FIN003B" localSheetId="13">#REF!</definedName>
    <definedName name="start_FIN003B" localSheetId="19">#REF!</definedName>
    <definedName name="start_FIN003B" localSheetId="23">#REF!</definedName>
    <definedName name="start_FIN003B" localSheetId="30">#REF!</definedName>
    <definedName name="start_FIN003B" localSheetId="3">#REF!</definedName>
    <definedName name="start_FIN003B" localSheetId="1">#REF!</definedName>
    <definedName name="start_FIN003B">#REF!</definedName>
    <definedName name="start_FIN003C" localSheetId="11">#REF!</definedName>
    <definedName name="start_FIN003C" localSheetId="44">#REF!</definedName>
    <definedName name="start_FIN003C" localSheetId="45">#REF!</definedName>
    <definedName name="start_FIN003C" localSheetId="46">#REF!</definedName>
    <definedName name="start_FIN003C" localSheetId="48">#REF!</definedName>
    <definedName name="start_FIN003C" localSheetId="54">#REF!</definedName>
    <definedName name="start_FIN003C" localSheetId="53">#REF!</definedName>
    <definedName name="start_FIN003C" localSheetId="13">#REF!</definedName>
    <definedName name="start_FIN003C" localSheetId="19">#REF!</definedName>
    <definedName name="start_FIN003C" localSheetId="23">#REF!</definedName>
    <definedName name="start_FIN003C" localSheetId="30">#REF!</definedName>
    <definedName name="start_FIN003C" localSheetId="3">#REF!</definedName>
    <definedName name="start_FIN003C" localSheetId="1">#REF!</definedName>
    <definedName name="start_FIN003C">#REF!</definedName>
    <definedName name="start_FIN005_1" localSheetId="11">#REF!</definedName>
    <definedName name="start_FIN005_1" localSheetId="44">#REF!</definedName>
    <definedName name="start_FIN005_1" localSheetId="45">#REF!</definedName>
    <definedName name="start_FIN005_1" localSheetId="46">#REF!</definedName>
    <definedName name="start_FIN005_1" localSheetId="48">#REF!</definedName>
    <definedName name="start_FIN005_1" localSheetId="54">#REF!</definedName>
    <definedName name="start_FIN005_1" localSheetId="53">#REF!</definedName>
    <definedName name="start_FIN005_1" localSheetId="13">#REF!</definedName>
    <definedName name="start_FIN005_1" localSheetId="19">#REF!</definedName>
    <definedName name="start_FIN005_1" localSheetId="23">#REF!</definedName>
    <definedName name="start_FIN005_1" localSheetId="30">#REF!</definedName>
    <definedName name="start_FIN005_1" localSheetId="3">#REF!</definedName>
    <definedName name="start_FIN005_1" localSheetId="1">#REF!</definedName>
    <definedName name="start_FIN005_1">#REF!</definedName>
    <definedName name="start_FIN005_2" localSheetId="11">#REF!</definedName>
    <definedName name="start_FIN005_2" localSheetId="44">#REF!</definedName>
    <definedName name="start_FIN005_2" localSheetId="45">#REF!</definedName>
    <definedName name="start_FIN005_2" localSheetId="46">#REF!</definedName>
    <definedName name="start_FIN005_2" localSheetId="48">#REF!</definedName>
    <definedName name="start_FIN005_2" localSheetId="54">#REF!</definedName>
    <definedName name="start_FIN005_2" localSheetId="53">#REF!</definedName>
    <definedName name="start_FIN005_2" localSheetId="13">#REF!</definedName>
    <definedName name="start_FIN005_2" localSheetId="19">#REF!</definedName>
    <definedName name="start_FIN005_2" localSheetId="23">#REF!</definedName>
    <definedName name="start_FIN005_2" localSheetId="30">#REF!</definedName>
    <definedName name="start_FIN005_2" localSheetId="3">#REF!</definedName>
    <definedName name="start_FIN005_2" localSheetId="1">#REF!</definedName>
    <definedName name="start_FIN005_2">#REF!</definedName>
    <definedName name="start_FIN006" localSheetId="11">#REF!</definedName>
    <definedName name="start_FIN006" localSheetId="44">#REF!</definedName>
    <definedName name="start_FIN006" localSheetId="45">#REF!</definedName>
    <definedName name="start_FIN006" localSheetId="46">#REF!</definedName>
    <definedName name="start_FIN006" localSheetId="48">#REF!</definedName>
    <definedName name="start_FIN006" localSheetId="54">#REF!</definedName>
    <definedName name="start_FIN006" localSheetId="53">#REF!</definedName>
    <definedName name="start_FIN006" localSheetId="13">#REF!</definedName>
    <definedName name="start_FIN006" localSheetId="19">#REF!</definedName>
    <definedName name="start_FIN006" localSheetId="23">#REF!</definedName>
    <definedName name="start_FIN006" localSheetId="30">#REF!</definedName>
    <definedName name="start_FIN006" localSheetId="3">#REF!</definedName>
    <definedName name="start_FIN006" localSheetId="1">#REF!</definedName>
    <definedName name="start_FIN006">#REF!</definedName>
    <definedName name="start_FIN007" localSheetId="11">#REF!</definedName>
    <definedName name="start_FIN007" localSheetId="44">#REF!</definedName>
    <definedName name="start_FIN007" localSheetId="45">#REF!</definedName>
    <definedName name="start_FIN007" localSheetId="46">#REF!</definedName>
    <definedName name="start_FIN007" localSheetId="48">#REF!</definedName>
    <definedName name="start_FIN007" localSheetId="54">#REF!</definedName>
    <definedName name="start_FIN007" localSheetId="53">#REF!</definedName>
    <definedName name="start_FIN007" localSheetId="13">#REF!</definedName>
    <definedName name="start_FIN007" localSheetId="19">#REF!</definedName>
    <definedName name="start_FIN007" localSheetId="23">#REF!</definedName>
    <definedName name="start_FIN007" localSheetId="30">#REF!</definedName>
    <definedName name="start_FIN007" localSheetId="3">#REF!</definedName>
    <definedName name="start_FIN007" localSheetId="1">#REF!</definedName>
    <definedName name="start_FIN007">#REF!</definedName>
    <definedName name="start_FIN008A" localSheetId="11">#REF!</definedName>
    <definedName name="start_FIN008A" localSheetId="44">#REF!</definedName>
    <definedName name="start_FIN008A" localSheetId="45">#REF!</definedName>
    <definedName name="start_FIN008A" localSheetId="46">#REF!</definedName>
    <definedName name="start_FIN008A" localSheetId="48">#REF!</definedName>
    <definedName name="start_FIN008A" localSheetId="54">#REF!</definedName>
    <definedName name="start_FIN008A" localSheetId="53">#REF!</definedName>
    <definedName name="start_FIN008A" localSheetId="13">#REF!</definedName>
    <definedName name="start_FIN008A" localSheetId="19">#REF!</definedName>
    <definedName name="start_FIN008A" localSheetId="23">#REF!</definedName>
    <definedName name="start_FIN008A" localSheetId="30">#REF!</definedName>
    <definedName name="start_FIN008A" localSheetId="3">#REF!</definedName>
    <definedName name="start_FIN008A" localSheetId="1">#REF!</definedName>
    <definedName name="start_FIN008A">#REF!</definedName>
    <definedName name="start_FIN008B" localSheetId="11">#REF!</definedName>
    <definedName name="start_FIN008B" localSheetId="44">#REF!</definedName>
    <definedName name="start_FIN008B" localSheetId="45">#REF!</definedName>
    <definedName name="start_FIN008B" localSheetId="46">#REF!</definedName>
    <definedName name="start_FIN008B" localSheetId="48">#REF!</definedName>
    <definedName name="start_FIN008B" localSheetId="54">#REF!</definedName>
    <definedName name="start_FIN008B" localSheetId="53">#REF!</definedName>
    <definedName name="start_FIN008B" localSheetId="13">#REF!</definedName>
    <definedName name="start_FIN008B" localSheetId="19">#REF!</definedName>
    <definedName name="start_FIN008B" localSheetId="23">#REF!</definedName>
    <definedName name="start_FIN008B" localSheetId="30">#REF!</definedName>
    <definedName name="start_FIN008B" localSheetId="3">#REF!</definedName>
    <definedName name="start_FIN008B" localSheetId="1">#REF!</definedName>
    <definedName name="start_FIN008B">#REF!</definedName>
    <definedName name="start_FIN008C" localSheetId="11">#REF!</definedName>
    <definedName name="start_FIN008C" localSheetId="44">#REF!</definedName>
    <definedName name="start_FIN008C" localSheetId="45">#REF!</definedName>
    <definedName name="start_FIN008C" localSheetId="46">#REF!</definedName>
    <definedName name="start_FIN008C" localSheetId="48">#REF!</definedName>
    <definedName name="start_FIN008C" localSheetId="54">#REF!</definedName>
    <definedName name="start_FIN008C" localSheetId="53">#REF!</definedName>
    <definedName name="start_FIN008C" localSheetId="13">#REF!</definedName>
    <definedName name="start_FIN008C" localSheetId="19">#REF!</definedName>
    <definedName name="start_FIN008C" localSheetId="23">#REF!</definedName>
    <definedName name="start_FIN008C" localSheetId="30">#REF!</definedName>
    <definedName name="start_FIN008C" localSheetId="3">#REF!</definedName>
    <definedName name="start_FIN008C" localSheetId="1">#REF!</definedName>
    <definedName name="start_FIN008C">#REF!</definedName>
    <definedName name="start_FIN008D" localSheetId="11">#REF!</definedName>
    <definedName name="start_FIN008D" localSheetId="44">#REF!</definedName>
    <definedName name="start_FIN008D" localSheetId="45">#REF!</definedName>
    <definedName name="start_FIN008D" localSheetId="46">#REF!</definedName>
    <definedName name="start_FIN008D" localSheetId="48">#REF!</definedName>
    <definedName name="start_FIN008D" localSheetId="54">#REF!</definedName>
    <definedName name="start_FIN008D" localSheetId="53">#REF!</definedName>
    <definedName name="start_FIN008D" localSheetId="13">#REF!</definedName>
    <definedName name="start_FIN008D" localSheetId="19">#REF!</definedName>
    <definedName name="start_FIN008D" localSheetId="23">#REF!</definedName>
    <definedName name="start_FIN008D" localSheetId="30">#REF!</definedName>
    <definedName name="start_FIN008D" localSheetId="3">#REF!</definedName>
    <definedName name="start_FIN008D" localSheetId="1">#REF!</definedName>
    <definedName name="start_FIN008D">#REF!</definedName>
    <definedName name="start_FIN009" localSheetId="11">#REF!</definedName>
    <definedName name="start_FIN009" localSheetId="44">#REF!</definedName>
    <definedName name="start_FIN009" localSheetId="45">#REF!</definedName>
    <definedName name="start_FIN009" localSheetId="46">#REF!</definedName>
    <definedName name="start_FIN009" localSheetId="48">#REF!</definedName>
    <definedName name="start_FIN009" localSheetId="54">#REF!</definedName>
    <definedName name="start_FIN009" localSheetId="53">#REF!</definedName>
    <definedName name="start_FIN009" localSheetId="13">#REF!</definedName>
    <definedName name="start_FIN009" localSheetId="19">#REF!</definedName>
    <definedName name="start_FIN009" localSheetId="23">#REF!</definedName>
    <definedName name="start_FIN009" localSheetId="30">#REF!</definedName>
    <definedName name="start_FIN009" localSheetId="3">#REF!</definedName>
    <definedName name="start_FIN009" localSheetId="1">#REF!</definedName>
    <definedName name="start_FIN009">#REF!</definedName>
    <definedName name="start_FIN009_1" localSheetId="11">#REF!</definedName>
    <definedName name="start_FIN009_1" localSheetId="44">#REF!</definedName>
    <definedName name="start_FIN009_1" localSheetId="45">#REF!</definedName>
    <definedName name="start_FIN009_1" localSheetId="46">#REF!</definedName>
    <definedName name="start_FIN009_1" localSheetId="48">#REF!</definedName>
    <definedName name="start_FIN009_1" localSheetId="54">#REF!</definedName>
    <definedName name="start_FIN009_1" localSheetId="53">#REF!</definedName>
    <definedName name="start_FIN009_1" localSheetId="13">#REF!</definedName>
    <definedName name="start_FIN009_1" localSheetId="19">#REF!</definedName>
    <definedName name="start_FIN009_1" localSheetId="23">#REF!</definedName>
    <definedName name="start_FIN009_1" localSheetId="30">#REF!</definedName>
    <definedName name="start_FIN009_1" localSheetId="3">#REF!</definedName>
    <definedName name="start_FIN009_1" localSheetId="1">#REF!</definedName>
    <definedName name="start_FIN009_1">#REF!</definedName>
    <definedName name="start_FIN010" localSheetId="11">#REF!</definedName>
    <definedName name="start_FIN010" localSheetId="44">#REF!</definedName>
    <definedName name="start_FIN010" localSheetId="45">#REF!</definedName>
    <definedName name="start_FIN010" localSheetId="46">#REF!</definedName>
    <definedName name="start_FIN010" localSheetId="48">#REF!</definedName>
    <definedName name="start_FIN010" localSheetId="54">#REF!</definedName>
    <definedName name="start_FIN010" localSheetId="53">#REF!</definedName>
    <definedName name="start_FIN010" localSheetId="13">#REF!</definedName>
    <definedName name="start_FIN010" localSheetId="19">#REF!</definedName>
    <definedName name="start_FIN010" localSheetId="23">#REF!</definedName>
    <definedName name="start_FIN010" localSheetId="30">#REF!</definedName>
    <definedName name="start_FIN010" localSheetId="3">#REF!</definedName>
    <definedName name="start_FIN010" localSheetId="1">#REF!</definedName>
    <definedName name="start_FIN010">#REF!</definedName>
    <definedName name="start_FIN011" localSheetId="11">#REF!</definedName>
    <definedName name="start_FIN011" localSheetId="44">#REF!</definedName>
    <definedName name="start_FIN011" localSheetId="45">#REF!</definedName>
    <definedName name="start_FIN011" localSheetId="46">#REF!</definedName>
    <definedName name="start_FIN011" localSheetId="48">#REF!</definedName>
    <definedName name="start_FIN011" localSheetId="54">#REF!</definedName>
    <definedName name="start_FIN011" localSheetId="53">#REF!</definedName>
    <definedName name="start_FIN011" localSheetId="13">#REF!</definedName>
    <definedName name="start_FIN011" localSheetId="19">#REF!</definedName>
    <definedName name="start_FIN011" localSheetId="23">#REF!</definedName>
    <definedName name="start_FIN011" localSheetId="30">#REF!</definedName>
    <definedName name="start_FIN011" localSheetId="3">#REF!</definedName>
    <definedName name="start_FIN011" localSheetId="1">#REF!</definedName>
    <definedName name="start_FIN011">#REF!</definedName>
    <definedName name="start_FIN016B_1" localSheetId="11">#REF!</definedName>
    <definedName name="start_FIN016B_1" localSheetId="44">#REF!</definedName>
    <definedName name="start_FIN016B_1" localSheetId="45">#REF!</definedName>
    <definedName name="start_FIN016B_1" localSheetId="46">#REF!</definedName>
    <definedName name="start_FIN016B_1" localSheetId="48">#REF!</definedName>
    <definedName name="start_FIN016B_1" localSheetId="54">#REF!</definedName>
    <definedName name="start_FIN016B_1" localSheetId="53">#REF!</definedName>
    <definedName name="start_FIN016B_1" localSheetId="13">#REF!</definedName>
    <definedName name="start_FIN016B_1" localSheetId="19">#REF!</definedName>
    <definedName name="start_FIN016B_1" localSheetId="23">#REF!</definedName>
    <definedName name="start_FIN016B_1" localSheetId="30">#REF!</definedName>
    <definedName name="start_FIN016B_1" localSheetId="3">#REF!</definedName>
    <definedName name="start_FIN016B_1" localSheetId="1">#REF!</definedName>
    <definedName name="start_FIN016B_1">#REF!</definedName>
    <definedName name="start_FIN016B_2" localSheetId="11">#REF!</definedName>
    <definedName name="start_FIN016B_2" localSheetId="44">#REF!</definedName>
    <definedName name="start_FIN016B_2" localSheetId="45">#REF!</definedName>
    <definedName name="start_FIN016B_2" localSheetId="46">#REF!</definedName>
    <definedName name="start_FIN016B_2" localSheetId="48">#REF!</definedName>
    <definedName name="start_FIN016B_2" localSheetId="54">#REF!</definedName>
    <definedName name="start_FIN016B_2" localSheetId="53">#REF!</definedName>
    <definedName name="start_FIN016B_2" localSheetId="13">#REF!</definedName>
    <definedName name="start_FIN016B_2" localSheetId="19">#REF!</definedName>
    <definedName name="start_FIN016B_2" localSheetId="23">#REF!</definedName>
    <definedName name="start_FIN016B_2" localSheetId="30">#REF!</definedName>
    <definedName name="start_FIN016B_2" localSheetId="3">#REF!</definedName>
    <definedName name="start_FIN016B_2" localSheetId="1">#REF!</definedName>
    <definedName name="start_FIN016B_2">#REF!</definedName>
    <definedName name="start_FIN018" localSheetId="11">#REF!</definedName>
    <definedName name="start_FIN018" localSheetId="44">#REF!</definedName>
    <definedName name="start_FIN018" localSheetId="45">#REF!</definedName>
    <definedName name="start_FIN018" localSheetId="46">#REF!</definedName>
    <definedName name="start_FIN018" localSheetId="48">#REF!</definedName>
    <definedName name="start_FIN018" localSheetId="54">#REF!</definedName>
    <definedName name="start_FIN018" localSheetId="53">#REF!</definedName>
    <definedName name="start_FIN018" localSheetId="13">#REF!</definedName>
    <definedName name="start_FIN018" localSheetId="19">#REF!</definedName>
    <definedName name="start_FIN018" localSheetId="23">#REF!</definedName>
    <definedName name="start_FIN018" localSheetId="30">#REF!</definedName>
    <definedName name="start_FIN018" localSheetId="3">#REF!</definedName>
    <definedName name="start_FIN018" localSheetId="1">#REF!</definedName>
    <definedName name="start_FIN018">#REF!</definedName>
    <definedName name="start_FIN019" localSheetId="11">#REF!</definedName>
    <definedName name="start_FIN019" localSheetId="44">#REF!</definedName>
    <definedName name="start_FIN019" localSheetId="45">#REF!</definedName>
    <definedName name="start_FIN019" localSheetId="46">#REF!</definedName>
    <definedName name="start_FIN019" localSheetId="48">#REF!</definedName>
    <definedName name="start_FIN019" localSheetId="54">#REF!</definedName>
    <definedName name="start_FIN019" localSheetId="53">#REF!</definedName>
    <definedName name="start_FIN019" localSheetId="13">#REF!</definedName>
    <definedName name="start_FIN019" localSheetId="19">#REF!</definedName>
    <definedName name="start_FIN019" localSheetId="23">#REF!</definedName>
    <definedName name="start_FIN019" localSheetId="30">#REF!</definedName>
    <definedName name="start_FIN019" localSheetId="3">#REF!</definedName>
    <definedName name="start_FIN019" localSheetId="1">#REF!</definedName>
    <definedName name="start_FIN019">#REF!</definedName>
    <definedName name="start_FIN020" localSheetId="11">#REF!</definedName>
    <definedName name="start_FIN020" localSheetId="44">#REF!</definedName>
    <definedName name="start_FIN020" localSheetId="45">#REF!</definedName>
    <definedName name="start_FIN020" localSheetId="46">#REF!</definedName>
    <definedName name="start_FIN020" localSheetId="48">#REF!</definedName>
    <definedName name="start_FIN020" localSheetId="54">#REF!</definedName>
    <definedName name="start_FIN020" localSheetId="53">#REF!</definedName>
    <definedName name="start_FIN020" localSheetId="13">#REF!</definedName>
    <definedName name="start_FIN020" localSheetId="19">#REF!</definedName>
    <definedName name="start_FIN020" localSheetId="23">#REF!</definedName>
    <definedName name="start_FIN020" localSheetId="30">#REF!</definedName>
    <definedName name="start_FIN020" localSheetId="3">#REF!</definedName>
    <definedName name="start_FIN020" localSheetId="1">#REF!</definedName>
    <definedName name="start_FIN020">#REF!</definedName>
    <definedName name="start_FIN021" localSheetId="11">#REF!</definedName>
    <definedName name="start_FIN021" localSheetId="44">#REF!</definedName>
    <definedName name="start_FIN021" localSheetId="45">#REF!</definedName>
    <definedName name="start_FIN021" localSheetId="46">#REF!</definedName>
    <definedName name="start_FIN021" localSheetId="48">#REF!</definedName>
    <definedName name="start_FIN021" localSheetId="54">#REF!</definedName>
    <definedName name="start_FIN021" localSheetId="53">#REF!</definedName>
    <definedName name="start_FIN021" localSheetId="13">#REF!</definedName>
    <definedName name="start_FIN021" localSheetId="19">#REF!</definedName>
    <definedName name="start_FIN021" localSheetId="23">#REF!</definedName>
    <definedName name="start_FIN021" localSheetId="30">#REF!</definedName>
    <definedName name="start_FIN021" localSheetId="3">#REF!</definedName>
    <definedName name="start_FIN021" localSheetId="1">#REF!</definedName>
    <definedName name="start_FIN021">#REF!</definedName>
    <definedName name="start_FIN022" localSheetId="11">#REF!</definedName>
    <definedName name="start_FIN022" localSheetId="44">#REF!</definedName>
    <definedName name="start_FIN022" localSheetId="45">#REF!</definedName>
    <definedName name="start_FIN022" localSheetId="46">#REF!</definedName>
    <definedName name="start_FIN022" localSheetId="48">#REF!</definedName>
    <definedName name="start_FIN022" localSheetId="54">#REF!</definedName>
    <definedName name="start_FIN022" localSheetId="53">#REF!</definedName>
    <definedName name="start_FIN022" localSheetId="13">#REF!</definedName>
    <definedName name="start_FIN022" localSheetId="19">#REF!</definedName>
    <definedName name="start_FIN022" localSheetId="23">#REF!</definedName>
    <definedName name="start_FIN022" localSheetId="30">#REF!</definedName>
    <definedName name="start_FIN022" localSheetId="3">#REF!</definedName>
    <definedName name="start_FIN022" localSheetId="1">#REF!</definedName>
    <definedName name="start_FIN022">#REF!</definedName>
    <definedName name="start_FIN023" localSheetId="11">#REF!</definedName>
    <definedName name="start_FIN023" localSheetId="44">#REF!</definedName>
    <definedName name="start_FIN023" localSheetId="45">#REF!</definedName>
    <definedName name="start_FIN023" localSheetId="46">#REF!</definedName>
    <definedName name="start_FIN023" localSheetId="48">#REF!</definedName>
    <definedName name="start_FIN023" localSheetId="54">#REF!</definedName>
    <definedName name="start_FIN023" localSheetId="53">#REF!</definedName>
    <definedName name="start_FIN023" localSheetId="13">#REF!</definedName>
    <definedName name="start_FIN023" localSheetId="19">#REF!</definedName>
    <definedName name="start_FIN023" localSheetId="23">#REF!</definedName>
    <definedName name="start_FIN023" localSheetId="30">#REF!</definedName>
    <definedName name="start_FIN023" localSheetId="3">#REF!</definedName>
    <definedName name="start_FIN023" localSheetId="1">#REF!</definedName>
    <definedName name="start_FIN023">#REF!</definedName>
    <definedName name="start_FIN024" localSheetId="11">#REF!</definedName>
    <definedName name="start_FIN024" localSheetId="44">#REF!</definedName>
    <definedName name="start_FIN024" localSheetId="45">#REF!</definedName>
    <definedName name="start_FIN024" localSheetId="46">#REF!</definedName>
    <definedName name="start_FIN024" localSheetId="48">#REF!</definedName>
    <definedName name="start_FIN024" localSheetId="54">#REF!</definedName>
    <definedName name="start_FIN024" localSheetId="53">#REF!</definedName>
    <definedName name="start_FIN024" localSheetId="13">#REF!</definedName>
    <definedName name="start_FIN024" localSheetId="19">#REF!</definedName>
    <definedName name="start_FIN024" localSheetId="23">#REF!</definedName>
    <definedName name="start_FIN024" localSheetId="30">#REF!</definedName>
    <definedName name="start_FIN024" localSheetId="3">#REF!</definedName>
    <definedName name="start_FIN024" localSheetId="1">#REF!</definedName>
    <definedName name="start_FIN024">#REF!</definedName>
    <definedName name="start_FIN025" localSheetId="11">#REF!</definedName>
    <definedName name="start_FIN025" localSheetId="44">#REF!</definedName>
    <definedName name="start_FIN025" localSheetId="45">#REF!</definedName>
    <definedName name="start_FIN025" localSheetId="46">#REF!</definedName>
    <definedName name="start_FIN025" localSheetId="48">#REF!</definedName>
    <definedName name="start_FIN025" localSheetId="54">#REF!</definedName>
    <definedName name="start_FIN025" localSheetId="53">#REF!</definedName>
    <definedName name="start_FIN025" localSheetId="13">#REF!</definedName>
    <definedName name="start_FIN025" localSheetId="19">#REF!</definedName>
    <definedName name="start_FIN025" localSheetId="23">#REF!</definedName>
    <definedName name="start_FIN025" localSheetId="30">#REF!</definedName>
    <definedName name="start_FIN025" localSheetId="3">#REF!</definedName>
    <definedName name="start_FIN025" localSheetId="1">#REF!</definedName>
    <definedName name="start_FIN025">#REF!</definedName>
    <definedName name="start_FIN026B" localSheetId="11">#REF!</definedName>
    <definedName name="start_FIN026B" localSheetId="44">#REF!</definedName>
    <definedName name="start_FIN026B" localSheetId="45">#REF!</definedName>
    <definedName name="start_FIN026B" localSheetId="46">#REF!</definedName>
    <definedName name="start_FIN026B" localSheetId="48">#REF!</definedName>
    <definedName name="start_FIN026B" localSheetId="54">#REF!</definedName>
    <definedName name="start_FIN026B" localSheetId="53">#REF!</definedName>
    <definedName name="start_FIN026B" localSheetId="13">#REF!</definedName>
    <definedName name="start_FIN026B" localSheetId="19">#REF!</definedName>
    <definedName name="start_FIN026B" localSheetId="23">#REF!</definedName>
    <definedName name="start_FIN026B" localSheetId="30">#REF!</definedName>
    <definedName name="start_FIN026B" localSheetId="3">#REF!</definedName>
    <definedName name="start_FIN026B" localSheetId="1">#REF!</definedName>
    <definedName name="start_FIN026B">#REF!</definedName>
    <definedName name="start_FIN026C" localSheetId="11">#REF!</definedName>
    <definedName name="start_FIN026C" localSheetId="44">#REF!</definedName>
    <definedName name="start_FIN026C" localSheetId="45">#REF!</definedName>
    <definedName name="start_FIN026C" localSheetId="46">#REF!</definedName>
    <definedName name="start_FIN026C" localSheetId="48">#REF!</definedName>
    <definedName name="start_FIN026C" localSheetId="54">#REF!</definedName>
    <definedName name="start_FIN026C" localSheetId="53">#REF!</definedName>
    <definedName name="start_FIN026C" localSheetId="13">#REF!</definedName>
    <definedName name="start_FIN026C" localSheetId="19">#REF!</definedName>
    <definedName name="start_FIN026C" localSheetId="23">#REF!</definedName>
    <definedName name="start_FIN026C" localSheetId="30">#REF!</definedName>
    <definedName name="start_FIN026C" localSheetId="3">#REF!</definedName>
    <definedName name="start_FIN026C" localSheetId="1">#REF!</definedName>
    <definedName name="start_FIN026C">#REF!</definedName>
    <definedName name="start_FIN026D" localSheetId="11">#REF!</definedName>
    <definedName name="start_FIN026D" localSheetId="44">#REF!</definedName>
    <definedName name="start_FIN026D" localSheetId="45">#REF!</definedName>
    <definedName name="start_FIN026D" localSheetId="46">#REF!</definedName>
    <definedName name="start_FIN026D" localSheetId="48">#REF!</definedName>
    <definedName name="start_FIN026D" localSheetId="54">#REF!</definedName>
    <definedName name="start_FIN026D" localSheetId="53">#REF!</definedName>
    <definedName name="start_FIN026D" localSheetId="13">#REF!</definedName>
    <definedName name="start_FIN026D" localSheetId="19">#REF!</definedName>
    <definedName name="start_FIN026D" localSheetId="23">#REF!</definedName>
    <definedName name="start_FIN026D" localSheetId="30">#REF!</definedName>
    <definedName name="start_FIN026D" localSheetId="3">#REF!</definedName>
    <definedName name="start_FIN026D" localSheetId="1">#REF!</definedName>
    <definedName name="start_FIN026D">#REF!</definedName>
    <definedName name="start_FIN026E" localSheetId="11">#REF!</definedName>
    <definedName name="start_FIN026E" localSheetId="44">#REF!</definedName>
    <definedName name="start_FIN026E" localSheetId="45">#REF!</definedName>
    <definedName name="start_FIN026E" localSheetId="46">#REF!</definedName>
    <definedName name="start_FIN026E" localSheetId="48">#REF!</definedName>
    <definedName name="start_FIN026E" localSheetId="54">#REF!</definedName>
    <definedName name="start_FIN026E" localSheetId="53">#REF!</definedName>
    <definedName name="start_FIN026E" localSheetId="13">#REF!</definedName>
    <definedName name="start_FIN026E" localSheetId="19">#REF!</definedName>
    <definedName name="start_FIN026E" localSheetId="23">#REF!</definedName>
    <definedName name="start_FIN026E" localSheetId="30">#REF!</definedName>
    <definedName name="start_FIN026E" localSheetId="3">#REF!</definedName>
    <definedName name="start_FIN026E" localSheetId="1">#REF!</definedName>
    <definedName name="start_FIN026E">#REF!</definedName>
    <definedName name="start_FIN026F" localSheetId="11">#REF!</definedName>
    <definedName name="start_FIN026F" localSheetId="44">#REF!</definedName>
    <definedName name="start_FIN026F" localSheetId="45">#REF!</definedName>
    <definedName name="start_FIN026F" localSheetId="46">#REF!</definedName>
    <definedName name="start_FIN026F" localSheetId="48">#REF!</definedName>
    <definedName name="start_FIN026F" localSheetId="54">#REF!</definedName>
    <definedName name="start_FIN026F" localSheetId="53">#REF!</definedName>
    <definedName name="start_FIN026F" localSheetId="13">#REF!</definedName>
    <definedName name="start_FIN026F" localSheetId="19">#REF!</definedName>
    <definedName name="start_FIN026F" localSheetId="23">#REF!</definedName>
    <definedName name="start_FIN026F" localSheetId="30">#REF!</definedName>
    <definedName name="start_FIN026F" localSheetId="3">#REF!</definedName>
    <definedName name="start_FIN026F" localSheetId="1">#REF!</definedName>
    <definedName name="start_FIN026F">#REF!</definedName>
    <definedName name="start_FIN026G" localSheetId="11">#REF!</definedName>
    <definedName name="start_FIN026G" localSheetId="44">#REF!</definedName>
    <definedName name="start_FIN026G" localSheetId="45">#REF!</definedName>
    <definedName name="start_FIN026G" localSheetId="46">#REF!</definedName>
    <definedName name="start_FIN026G" localSheetId="48">#REF!</definedName>
    <definedName name="start_FIN026G" localSheetId="54">#REF!</definedName>
    <definedName name="start_FIN026G" localSheetId="53">#REF!</definedName>
    <definedName name="start_FIN026G" localSheetId="13">#REF!</definedName>
    <definedName name="start_FIN026G" localSheetId="19">#REF!</definedName>
    <definedName name="start_FIN026G" localSheetId="23">#REF!</definedName>
    <definedName name="start_FIN026G" localSheetId="30">#REF!</definedName>
    <definedName name="start_FIN026G" localSheetId="3">#REF!</definedName>
    <definedName name="start_FIN026G" localSheetId="1">#REF!</definedName>
    <definedName name="start_FIN026G">#REF!</definedName>
    <definedName name="start_FIN026H" localSheetId="11">#REF!</definedName>
    <definedName name="start_FIN026H" localSheetId="44">#REF!</definedName>
    <definedName name="start_FIN026H" localSheetId="45">#REF!</definedName>
    <definedName name="start_FIN026H" localSheetId="46">#REF!</definedName>
    <definedName name="start_FIN026H" localSheetId="48">#REF!</definedName>
    <definedName name="start_FIN026H" localSheetId="54">#REF!</definedName>
    <definedName name="start_FIN026H" localSheetId="53">#REF!</definedName>
    <definedName name="start_FIN026H" localSheetId="13">#REF!</definedName>
    <definedName name="start_FIN026H" localSheetId="19">#REF!</definedName>
    <definedName name="start_FIN026H" localSheetId="23">#REF!</definedName>
    <definedName name="start_FIN026H" localSheetId="30">#REF!</definedName>
    <definedName name="start_FIN026H" localSheetId="3">#REF!</definedName>
    <definedName name="start_FIN026H" localSheetId="1">#REF!</definedName>
    <definedName name="start_FIN026H">#REF!</definedName>
    <definedName name="start_FIN026I" localSheetId="11">#REF!</definedName>
    <definedName name="start_FIN026I" localSheetId="44">#REF!</definedName>
    <definedName name="start_FIN026I" localSheetId="45">#REF!</definedName>
    <definedName name="start_FIN026I" localSheetId="46">#REF!</definedName>
    <definedName name="start_FIN026I" localSheetId="48">#REF!</definedName>
    <definedName name="start_FIN026I" localSheetId="54">#REF!</definedName>
    <definedName name="start_FIN026I" localSheetId="53">#REF!</definedName>
    <definedName name="start_FIN026I" localSheetId="13">#REF!</definedName>
    <definedName name="start_FIN026I" localSheetId="19">#REF!</definedName>
    <definedName name="start_FIN026I" localSheetId="23">#REF!</definedName>
    <definedName name="start_FIN026I" localSheetId="30">#REF!</definedName>
    <definedName name="start_FIN026I" localSheetId="3">#REF!</definedName>
    <definedName name="start_FIN026I" localSheetId="1">#REF!</definedName>
    <definedName name="start_FIN026I">#REF!</definedName>
    <definedName name="start_FIN026J" localSheetId="11">#REF!</definedName>
    <definedName name="start_FIN026J" localSheetId="44">#REF!</definedName>
    <definedName name="start_FIN026J" localSheetId="45">#REF!</definedName>
    <definedName name="start_FIN026J" localSheetId="46">#REF!</definedName>
    <definedName name="start_FIN026J" localSheetId="48">#REF!</definedName>
    <definedName name="start_FIN026J" localSheetId="54">#REF!</definedName>
    <definedName name="start_FIN026J" localSheetId="53">#REF!</definedName>
    <definedName name="start_FIN026J" localSheetId="13">#REF!</definedName>
    <definedName name="start_FIN026J" localSheetId="19">#REF!</definedName>
    <definedName name="start_FIN026J" localSheetId="23">#REF!</definedName>
    <definedName name="start_FIN026J" localSheetId="30">#REF!</definedName>
    <definedName name="start_FIN026J" localSheetId="3">#REF!</definedName>
    <definedName name="start_FIN026J" localSheetId="1">#REF!</definedName>
    <definedName name="start_FIN026J">#REF!</definedName>
    <definedName name="start_FIN026K" localSheetId="11">#REF!</definedName>
    <definedName name="start_FIN026K" localSheetId="44">#REF!</definedName>
    <definedName name="start_FIN026K" localSheetId="45">#REF!</definedName>
    <definedName name="start_FIN026K" localSheetId="46">#REF!</definedName>
    <definedName name="start_FIN026K" localSheetId="48">#REF!</definedName>
    <definedName name="start_FIN026K" localSheetId="54">#REF!</definedName>
    <definedName name="start_FIN026K" localSheetId="53">#REF!</definedName>
    <definedName name="start_FIN026K" localSheetId="13">#REF!</definedName>
    <definedName name="start_FIN026K" localSheetId="19">#REF!</definedName>
    <definedName name="start_FIN026K" localSheetId="23">#REF!</definedName>
    <definedName name="start_FIN026K" localSheetId="30">#REF!</definedName>
    <definedName name="start_FIN026K" localSheetId="3">#REF!</definedName>
    <definedName name="start_FIN026K" localSheetId="1">#REF!</definedName>
    <definedName name="start_FIN026K">#REF!</definedName>
    <definedName name="start_FIN027" localSheetId="11">#REF!</definedName>
    <definedName name="start_FIN027" localSheetId="44">#REF!</definedName>
    <definedName name="start_FIN027" localSheetId="45">#REF!</definedName>
    <definedName name="start_FIN027" localSheetId="46">#REF!</definedName>
    <definedName name="start_FIN027" localSheetId="48">#REF!</definedName>
    <definedName name="start_FIN027" localSheetId="54">#REF!</definedName>
    <definedName name="start_FIN027" localSheetId="53">#REF!</definedName>
    <definedName name="start_FIN027" localSheetId="13">#REF!</definedName>
    <definedName name="start_FIN027" localSheetId="19">#REF!</definedName>
    <definedName name="start_FIN027" localSheetId="23">#REF!</definedName>
    <definedName name="start_FIN027" localSheetId="30">#REF!</definedName>
    <definedName name="start_FIN027" localSheetId="3">#REF!</definedName>
    <definedName name="start_FIN027" localSheetId="1">#REF!</definedName>
    <definedName name="start_FIN027">#REF!</definedName>
    <definedName name="start_FRN001A" localSheetId="11">#REF!</definedName>
    <definedName name="start_FRN001A" localSheetId="44">#REF!</definedName>
    <definedName name="start_FRN001A" localSheetId="45">#REF!</definedName>
    <definedName name="start_FRN001A" localSheetId="46">#REF!</definedName>
    <definedName name="start_FRN001A" localSheetId="48">#REF!</definedName>
    <definedName name="start_FRN001A" localSheetId="54">#REF!</definedName>
    <definedName name="start_FRN001A" localSheetId="53">#REF!</definedName>
    <definedName name="start_FRN001A" localSheetId="13">#REF!</definedName>
    <definedName name="start_FRN001A" localSheetId="19">#REF!</definedName>
    <definedName name="start_FRN001A" localSheetId="23">#REF!</definedName>
    <definedName name="start_FRN001A" localSheetId="30">#REF!</definedName>
    <definedName name="start_FRN001A" localSheetId="3">#REF!</definedName>
    <definedName name="start_FRN001A" localSheetId="1">#REF!</definedName>
    <definedName name="start_FRN001A">#REF!</definedName>
    <definedName name="start_FRN001B" localSheetId="11">#REF!</definedName>
    <definedName name="start_FRN001B" localSheetId="44">#REF!</definedName>
    <definedName name="start_FRN001B" localSheetId="45">#REF!</definedName>
    <definedName name="start_FRN001B" localSheetId="46">#REF!</definedName>
    <definedName name="start_FRN001B" localSheetId="48">#REF!</definedName>
    <definedName name="start_FRN001B" localSheetId="54">#REF!</definedName>
    <definedName name="start_FRN001B" localSheetId="53">#REF!</definedName>
    <definedName name="start_FRN001B" localSheetId="13">#REF!</definedName>
    <definedName name="start_FRN001B" localSheetId="19">#REF!</definedName>
    <definedName name="start_FRN001B" localSheetId="23">#REF!</definedName>
    <definedName name="start_FRN001B" localSheetId="30">#REF!</definedName>
    <definedName name="start_FRN001B" localSheetId="3">#REF!</definedName>
    <definedName name="start_FRN001B" localSheetId="1">#REF!</definedName>
    <definedName name="start_FRN001B">#REF!</definedName>
    <definedName name="start_FRN001C_1" localSheetId="11">#REF!</definedName>
    <definedName name="start_FRN001C_1" localSheetId="44">#REF!</definedName>
    <definedName name="start_FRN001C_1" localSheetId="45">#REF!</definedName>
    <definedName name="start_FRN001C_1" localSheetId="46">#REF!</definedName>
    <definedName name="start_FRN001C_1" localSheetId="48">#REF!</definedName>
    <definedName name="start_FRN001C_1" localSheetId="54">#REF!</definedName>
    <definedName name="start_FRN001C_1" localSheetId="53">#REF!</definedName>
    <definedName name="start_FRN001C_1" localSheetId="13">#REF!</definedName>
    <definedName name="start_FRN001C_1" localSheetId="19">#REF!</definedName>
    <definedName name="start_FRN001C_1" localSheetId="23">#REF!</definedName>
    <definedName name="start_FRN001C_1" localSheetId="30">#REF!</definedName>
    <definedName name="start_FRN001C_1" localSheetId="3">#REF!</definedName>
    <definedName name="start_FRN001C_1" localSheetId="1">#REF!</definedName>
    <definedName name="start_FRN001C_1">#REF!</definedName>
    <definedName name="start_FRN001C_2" localSheetId="11">#REF!</definedName>
    <definedName name="start_FRN001C_2" localSheetId="44">#REF!</definedName>
    <definedName name="start_FRN001C_2" localSheetId="45">#REF!</definedName>
    <definedName name="start_FRN001C_2" localSheetId="46">#REF!</definedName>
    <definedName name="start_FRN001C_2" localSheetId="48">#REF!</definedName>
    <definedName name="start_FRN001C_2" localSheetId="54">#REF!</definedName>
    <definedName name="start_FRN001C_2" localSheetId="53">#REF!</definedName>
    <definedName name="start_FRN001C_2" localSheetId="13">#REF!</definedName>
    <definedName name="start_FRN001C_2" localSheetId="19">#REF!</definedName>
    <definedName name="start_FRN001C_2" localSheetId="23">#REF!</definedName>
    <definedName name="start_FRN001C_2" localSheetId="30">#REF!</definedName>
    <definedName name="start_FRN001C_2" localSheetId="3">#REF!</definedName>
    <definedName name="start_FRN001C_2" localSheetId="1">#REF!</definedName>
    <definedName name="start_FRN001C_2">#REF!</definedName>
    <definedName name="start_FRN001C_3" localSheetId="11">#REF!</definedName>
    <definedName name="start_FRN001C_3" localSheetId="44">#REF!</definedName>
    <definedName name="start_FRN001C_3" localSheetId="45">#REF!</definedName>
    <definedName name="start_FRN001C_3" localSheetId="46">#REF!</definedName>
    <definedName name="start_FRN001C_3" localSheetId="48">#REF!</definedName>
    <definedName name="start_FRN001C_3" localSheetId="54">#REF!</definedName>
    <definedName name="start_FRN001C_3" localSheetId="53">#REF!</definedName>
    <definedName name="start_FRN001C_3" localSheetId="13">#REF!</definedName>
    <definedName name="start_FRN001C_3" localSheetId="19">#REF!</definedName>
    <definedName name="start_FRN001C_3" localSheetId="23">#REF!</definedName>
    <definedName name="start_FRN001C_3" localSheetId="30">#REF!</definedName>
    <definedName name="start_FRN001C_3" localSheetId="3">#REF!</definedName>
    <definedName name="start_FRN001C_3" localSheetId="1">#REF!</definedName>
    <definedName name="start_FRN001C_3">#REF!</definedName>
    <definedName name="start_FRN001D" localSheetId="11">#REF!</definedName>
    <definedName name="start_FRN001D" localSheetId="44">#REF!</definedName>
    <definedName name="start_FRN001D" localSheetId="45">#REF!</definedName>
    <definedName name="start_FRN001D" localSheetId="46">#REF!</definedName>
    <definedName name="start_FRN001D" localSheetId="48">#REF!</definedName>
    <definedName name="start_FRN001D" localSheetId="54">#REF!</definedName>
    <definedName name="start_FRN001D" localSheetId="53">#REF!</definedName>
    <definedName name="start_FRN001D" localSheetId="13">#REF!</definedName>
    <definedName name="start_FRN001D" localSheetId="19">#REF!</definedName>
    <definedName name="start_FRN001D" localSheetId="23">#REF!</definedName>
    <definedName name="start_FRN001D" localSheetId="30">#REF!</definedName>
    <definedName name="start_FRN001D" localSheetId="3">#REF!</definedName>
    <definedName name="start_FRN001D" localSheetId="1">#REF!</definedName>
    <definedName name="start_FRN001D">#REF!</definedName>
    <definedName name="start_FRN002A" localSheetId="11">#REF!</definedName>
    <definedName name="start_FRN002A" localSheetId="44">#REF!</definedName>
    <definedName name="start_FRN002A" localSheetId="45">#REF!</definedName>
    <definedName name="start_FRN002A" localSheetId="46">#REF!</definedName>
    <definedName name="start_FRN002A" localSheetId="48">#REF!</definedName>
    <definedName name="start_FRN002A" localSheetId="54">#REF!</definedName>
    <definedName name="start_FRN002A" localSheetId="53">#REF!</definedName>
    <definedName name="start_FRN002A" localSheetId="13">#REF!</definedName>
    <definedName name="start_FRN002A" localSheetId="19">#REF!</definedName>
    <definedName name="start_FRN002A" localSheetId="23">#REF!</definedName>
    <definedName name="start_FRN002A" localSheetId="30">#REF!</definedName>
    <definedName name="start_FRN002A" localSheetId="3">#REF!</definedName>
    <definedName name="start_FRN002A" localSheetId="1">#REF!</definedName>
    <definedName name="start_FRN002A">#REF!</definedName>
    <definedName name="start_FRN002A_2" localSheetId="11">#REF!</definedName>
    <definedName name="start_FRN002A_2" localSheetId="44">#REF!</definedName>
    <definedName name="start_FRN002A_2" localSheetId="45">#REF!</definedName>
    <definedName name="start_FRN002A_2" localSheetId="46">#REF!</definedName>
    <definedName name="start_FRN002A_2" localSheetId="48">#REF!</definedName>
    <definedName name="start_FRN002A_2" localSheetId="54">#REF!</definedName>
    <definedName name="start_FRN002A_2" localSheetId="53">#REF!</definedName>
    <definedName name="start_FRN002A_2" localSheetId="13">#REF!</definedName>
    <definedName name="start_FRN002A_2" localSheetId="19">#REF!</definedName>
    <definedName name="start_FRN002A_2" localSheetId="23">#REF!</definedName>
    <definedName name="start_FRN002A_2" localSheetId="30">#REF!</definedName>
    <definedName name="start_FRN002A_2" localSheetId="3">#REF!</definedName>
    <definedName name="start_FRN002A_2" localSheetId="1">#REF!</definedName>
    <definedName name="start_FRN002A_2">#REF!</definedName>
    <definedName name="start_FRN002B" localSheetId="11">#REF!</definedName>
    <definedName name="start_FRN002B" localSheetId="44">#REF!</definedName>
    <definedName name="start_FRN002B" localSheetId="45">#REF!</definedName>
    <definedName name="start_FRN002B" localSheetId="46">#REF!</definedName>
    <definedName name="start_FRN002B" localSheetId="48">#REF!</definedName>
    <definedName name="start_FRN002B" localSheetId="54">#REF!</definedName>
    <definedName name="start_FRN002B" localSheetId="53">#REF!</definedName>
    <definedName name="start_FRN002B" localSheetId="13">#REF!</definedName>
    <definedName name="start_FRN002B" localSheetId="19">#REF!</definedName>
    <definedName name="start_FRN002B" localSheetId="23">#REF!</definedName>
    <definedName name="start_FRN002B" localSheetId="30">#REF!</definedName>
    <definedName name="start_FRN002B" localSheetId="3">#REF!</definedName>
    <definedName name="start_FRN002B" localSheetId="1">#REF!</definedName>
    <definedName name="start_FRN002B">#REF!</definedName>
    <definedName name="start_FRN002D" localSheetId="11">#REF!</definedName>
    <definedName name="start_FRN002D" localSheetId="44">#REF!</definedName>
    <definedName name="start_FRN002D" localSheetId="45">#REF!</definedName>
    <definedName name="start_FRN002D" localSheetId="46">#REF!</definedName>
    <definedName name="start_FRN002D" localSheetId="48">#REF!</definedName>
    <definedName name="start_FRN002D" localSheetId="54">#REF!</definedName>
    <definedName name="start_FRN002D" localSheetId="53">#REF!</definedName>
    <definedName name="start_FRN002D" localSheetId="13">#REF!</definedName>
    <definedName name="start_FRN002D" localSheetId="19">#REF!</definedName>
    <definedName name="start_FRN002D" localSheetId="23">#REF!</definedName>
    <definedName name="start_FRN002D" localSheetId="30">#REF!</definedName>
    <definedName name="start_FRN002D" localSheetId="3">#REF!</definedName>
    <definedName name="start_FRN002D" localSheetId="1">#REF!</definedName>
    <definedName name="start_FRN002D">#REF!</definedName>
    <definedName name="start_FRN013A" localSheetId="11">#REF!</definedName>
    <definedName name="start_FRN013A" localSheetId="44">#REF!</definedName>
    <definedName name="start_FRN013A" localSheetId="45">#REF!</definedName>
    <definedName name="start_FRN013A" localSheetId="46">#REF!</definedName>
    <definedName name="start_FRN013A" localSheetId="48">#REF!</definedName>
    <definedName name="start_FRN013A" localSheetId="54">#REF!</definedName>
    <definedName name="start_FRN013A" localSheetId="53">#REF!</definedName>
    <definedName name="start_FRN013A" localSheetId="13">#REF!</definedName>
    <definedName name="start_FRN013A" localSheetId="19">#REF!</definedName>
    <definedName name="start_FRN013A" localSheetId="23">#REF!</definedName>
    <definedName name="start_FRN013A" localSheetId="30">#REF!</definedName>
    <definedName name="start_FRN013A" localSheetId="3">#REF!</definedName>
    <definedName name="start_FRN013A" localSheetId="1">#REF!</definedName>
    <definedName name="start_FRN013A">#REF!</definedName>
    <definedName name="start_FRN013B" localSheetId="11">#REF!</definedName>
    <definedName name="start_FRN013B" localSheetId="44">#REF!</definedName>
    <definedName name="start_FRN013B" localSheetId="45">#REF!</definedName>
    <definedName name="start_FRN013B" localSheetId="46">#REF!</definedName>
    <definedName name="start_FRN013B" localSheetId="48">#REF!</definedName>
    <definedName name="start_FRN013B" localSheetId="54">#REF!</definedName>
    <definedName name="start_FRN013B" localSheetId="53">#REF!</definedName>
    <definedName name="start_FRN013B" localSheetId="13">#REF!</definedName>
    <definedName name="start_FRN013B" localSheetId="19">#REF!</definedName>
    <definedName name="start_FRN013B" localSheetId="23">#REF!</definedName>
    <definedName name="start_FRN013B" localSheetId="30">#REF!</definedName>
    <definedName name="start_FRN013B" localSheetId="3">#REF!</definedName>
    <definedName name="start_FRN013B" localSheetId="1">#REF!</definedName>
    <definedName name="start_FRN013B">#REF!</definedName>
    <definedName name="styczeń" localSheetId="7">#REF!</definedName>
    <definedName name="styczeń" localSheetId="4">#REF!</definedName>
    <definedName name="styczeń" localSheetId="8">#REF!</definedName>
    <definedName name="styczeń" localSheetId="5">#REF!</definedName>
    <definedName name="styczeń" localSheetId="6">#REF!</definedName>
    <definedName name="styczeń" localSheetId="10">#REF!</definedName>
    <definedName name="styczeń" localSheetId="12">#REF!</definedName>
    <definedName name="styczeń" localSheetId="11">#REF!</definedName>
    <definedName name="styczeń" localSheetId="44">#REF!</definedName>
    <definedName name="styczeń" localSheetId="45">#REF!</definedName>
    <definedName name="styczeń" localSheetId="46">#REF!</definedName>
    <definedName name="styczeń" localSheetId="48">#REF!</definedName>
    <definedName name="styczeń" localSheetId="43">#REF!</definedName>
    <definedName name="styczeń" localSheetId="49">#REF!</definedName>
    <definedName name="styczeń" localSheetId="52">#REF!</definedName>
    <definedName name="styczeń" localSheetId="54">#REF!</definedName>
    <definedName name="styczeń" localSheetId="53">#REF!</definedName>
    <definedName name="styczeń" localSheetId="13">#REF!</definedName>
    <definedName name="styczeń" localSheetId="19">#REF!</definedName>
    <definedName name="styczeń" localSheetId="23">#REF!</definedName>
    <definedName name="styczeń" localSheetId="30">#REF!</definedName>
    <definedName name="styczeń" localSheetId="42">#REF!</definedName>
    <definedName name="styczeń" localSheetId="3">#REF!</definedName>
    <definedName name="styczeń" localSheetId="1">#REF!</definedName>
    <definedName name="styczeń">#REF!</definedName>
    <definedName name="Środki_obce">[6]Parametry!$B$139:$N$152</definedName>
    <definedName name="t.FBN001.G3" localSheetId="11">#REF!</definedName>
    <definedName name="t.FBN001.G3" localSheetId="44">#REF!</definedName>
    <definedName name="t.FBN001.G3" localSheetId="45">#REF!</definedName>
    <definedName name="t.FBN001.G3" localSheetId="46">#REF!</definedName>
    <definedName name="t.FBN001.G3" localSheetId="48">#REF!</definedName>
    <definedName name="t.FBN001.G3" localSheetId="54">#REF!</definedName>
    <definedName name="t.FBN001.G3" localSheetId="53">#REF!</definedName>
    <definedName name="t.FBN001.G3" localSheetId="13">#REF!</definedName>
    <definedName name="t.FBN001.G3" localSheetId="19">#REF!</definedName>
    <definedName name="t.FBN001.G3" localSheetId="23">#REF!</definedName>
    <definedName name="t.FBN001.G3" localSheetId="30">#REF!</definedName>
    <definedName name="t.FBN001.G3" localSheetId="3">#REF!</definedName>
    <definedName name="t.FBN001.G3" localSheetId="1">#REF!</definedName>
    <definedName name="t.FBN001.G3">#REF!</definedName>
    <definedName name="t.FBN001_1.G3" localSheetId="11">#REF!</definedName>
    <definedName name="t.FBN001_1.G3" localSheetId="44">#REF!</definedName>
    <definedName name="t.FBN001_1.G3" localSheetId="45">#REF!</definedName>
    <definedName name="t.FBN001_1.G3" localSheetId="46">#REF!</definedName>
    <definedName name="t.FBN001_1.G3" localSheetId="48">#REF!</definedName>
    <definedName name="t.FBN001_1.G3" localSheetId="54">#REF!</definedName>
    <definedName name="t.FBN001_1.G3" localSheetId="53">#REF!</definedName>
    <definedName name="t.FBN001_1.G3" localSheetId="13">#REF!</definedName>
    <definedName name="t.FBN001_1.G3" localSheetId="19">#REF!</definedName>
    <definedName name="t.FBN001_1.G3" localSheetId="23">#REF!</definedName>
    <definedName name="t.FBN001_1.G3" localSheetId="30">#REF!</definedName>
    <definedName name="t.FBN001_1.G3" localSheetId="3">#REF!</definedName>
    <definedName name="t.FBN001_1.G3" localSheetId="1">#REF!</definedName>
    <definedName name="t.FBN001_1.G3">#REF!</definedName>
    <definedName name="t.FBN003" localSheetId="11">#REF!</definedName>
    <definedName name="t.FBN003" localSheetId="44">#REF!</definedName>
    <definedName name="t.FBN003" localSheetId="45">#REF!</definedName>
    <definedName name="t.FBN003" localSheetId="46">#REF!</definedName>
    <definedName name="t.FBN003" localSheetId="48">#REF!</definedName>
    <definedName name="t.FBN003" localSheetId="54">#REF!</definedName>
    <definedName name="t.FBN003" localSheetId="53">#REF!</definedName>
    <definedName name="t.FBN003" localSheetId="13">#REF!</definedName>
    <definedName name="t.FBN003" localSheetId="19">#REF!</definedName>
    <definedName name="t.FBN003" localSheetId="23">#REF!</definedName>
    <definedName name="t.FBN003" localSheetId="30">#REF!</definedName>
    <definedName name="t.FBN003" localSheetId="3">#REF!</definedName>
    <definedName name="t.FBN003" localSheetId="1">#REF!</definedName>
    <definedName name="t.FBN003">#REF!</definedName>
    <definedName name="t.FBN004A" localSheetId="11">#REF!</definedName>
    <definedName name="t.FBN004A" localSheetId="44">#REF!</definedName>
    <definedName name="t.FBN004A" localSheetId="45">#REF!</definedName>
    <definedName name="t.FBN004A" localSheetId="46">#REF!</definedName>
    <definedName name="t.FBN004A" localSheetId="48">#REF!</definedName>
    <definedName name="t.FBN004A" localSheetId="54">#REF!</definedName>
    <definedName name="t.FBN004A" localSheetId="53">#REF!</definedName>
    <definedName name="t.FBN004A" localSheetId="13">#REF!</definedName>
    <definedName name="t.FBN004A" localSheetId="19">#REF!</definedName>
    <definedName name="t.FBN004A" localSheetId="23">#REF!</definedName>
    <definedName name="t.FBN004A" localSheetId="30">#REF!</definedName>
    <definedName name="t.FBN004A" localSheetId="3">#REF!</definedName>
    <definedName name="t.FBN004A" localSheetId="1">#REF!</definedName>
    <definedName name="t.FBN004A">#REF!</definedName>
    <definedName name="t.FBN004B" localSheetId="11">#REF!</definedName>
    <definedName name="t.FBN004B" localSheetId="44">#REF!</definedName>
    <definedName name="t.FBN004B" localSheetId="45">#REF!</definedName>
    <definedName name="t.FBN004B" localSheetId="46">#REF!</definedName>
    <definedName name="t.FBN004B" localSheetId="48">#REF!</definedName>
    <definedName name="t.FBN004B" localSheetId="54">#REF!</definedName>
    <definedName name="t.FBN004B" localSheetId="53">#REF!</definedName>
    <definedName name="t.FBN004B" localSheetId="13">#REF!</definedName>
    <definedName name="t.FBN004B" localSheetId="19">#REF!</definedName>
    <definedName name="t.FBN004B" localSheetId="23">#REF!</definedName>
    <definedName name="t.FBN004B" localSheetId="30">#REF!</definedName>
    <definedName name="t.FBN004B" localSheetId="3">#REF!</definedName>
    <definedName name="t.FBN004B" localSheetId="1">#REF!</definedName>
    <definedName name="t.FBN004B">#REF!</definedName>
    <definedName name="t.FBN004C" localSheetId="11">#REF!</definedName>
    <definedName name="t.FBN004C" localSheetId="44">#REF!</definedName>
    <definedName name="t.FBN004C" localSheetId="45">#REF!</definedName>
    <definedName name="t.FBN004C" localSheetId="46">#REF!</definedName>
    <definedName name="t.FBN004C" localSheetId="48">#REF!</definedName>
    <definedName name="t.FBN004C" localSheetId="54">#REF!</definedName>
    <definedName name="t.FBN004C" localSheetId="53">#REF!</definedName>
    <definedName name="t.FBN004C" localSheetId="13">#REF!</definedName>
    <definedName name="t.FBN004C" localSheetId="19">#REF!</definedName>
    <definedName name="t.FBN004C" localSheetId="23">#REF!</definedName>
    <definedName name="t.FBN004C" localSheetId="30">#REF!</definedName>
    <definedName name="t.FBN004C" localSheetId="3">#REF!</definedName>
    <definedName name="t.FBN004C" localSheetId="1">#REF!</definedName>
    <definedName name="t.FBN004C">#REF!</definedName>
    <definedName name="t.FBN009A_1" localSheetId="11">#REF!</definedName>
    <definedName name="t.FBN009A_1" localSheetId="44">#REF!</definedName>
    <definedName name="t.FBN009A_1" localSheetId="45">#REF!</definedName>
    <definedName name="t.FBN009A_1" localSheetId="46">#REF!</definedName>
    <definedName name="t.FBN009A_1" localSheetId="48">#REF!</definedName>
    <definedName name="t.FBN009A_1" localSheetId="54">#REF!</definedName>
    <definedName name="t.FBN009A_1" localSheetId="53">#REF!</definedName>
    <definedName name="t.FBN009A_1" localSheetId="13">#REF!</definedName>
    <definedName name="t.FBN009A_1" localSheetId="19">#REF!</definedName>
    <definedName name="t.FBN009A_1" localSheetId="23">#REF!</definedName>
    <definedName name="t.FBN009A_1" localSheetId="30">#REF!</definedName>
    <definedName name="t.FBN009A_1" localSheetId="3">#REF!</definedName>
    <definedName name="t.FBN009A_1" localSheetId="1">#REF!</definedName>
    <definedName name="t.FBN009A_1">#REF!</definedName>
    <definedName name="t.FBN009A_2.G3" localSheetId="11">#REF!</definedName>
    <definedName name="t.FBN009A_2.G3" localSheetId="44">#REF!</definedName>
    <definedName name="t.FBN009A_2.G3" localSheetId="45">#REF!</definedName>
    <definedName name="t.FBN009A_2.G3" localSheetId="46">#REF!</definedName>
    <definedName name="t.FBN009A_2.G3" localSheetId="48">#REF!</definedName>
    <definedName name="t.FBN009A_2.G3" localSheetId="54">#REF!</definedName>
    <definedName name="t.FBN009A_2.G3" localSheetId="53">#REF!</definedName>
    <definedName name="t.FBN009A_2.G3" localSheetId="13">#REF!</definedName>
    <definedName name="t.FBN009A_2.G3" localSheetId="19">#REF!</definedName>
    <definedName name="t.FBN009A_2.G3" localSheetId="23">#REF!</definedName>
    <definedName name="t.FBN009A_2.G3" localSheetId="30">#REF!</definedName>
    <definedName name="t.FBN009A_2.G3" localSheetId="3">#REF!</definedName>
    <definedName name="t.FBN009A_2.G3" localSheetId="1">#REF!</definedName>
    <definedName name="t.FBN009A_2.G3">#REF!</definedName>
    <definedName name="t.FBN009A_3" localSheetId="11">#REF!</definedName>
    <definedName name="t.FBN009A_3" localSheetId="44">#REF!</definedName>
    <definedName name="t.FBN009A_3" localSheetId="45">#REF!</definedName>
    <definedName name="t.FBN009A_3" localSheetId="46">#REF!</definedName>
    <definedName name="t.FBN009A_3" localSheetId="48">#REF!</definedName>
    <definedName name="t.FBN009A_3" localSheetId="54">#REF!</definedName>
    <definedName name="t.FBN009A_3" localSheetId="53">#REF!</definedName>
    <definedName name="t.FBN009A_3" localSheetId="13">#REF!</definedName>
    <definedName name="t.FBN009A_3" localSheetId="19">#REF!</definedName>
    <definedName name="t.FBN009A_3" localSheetId="23">#REF!</definedName>
    <definedName name="t.FBN009A_3" localSheetId="30">#REF!</definedName>
    <definedName name="t.FBN009A_3" localSheetId="3">#REF!</definedName>
    <definedName name="t.FBN009A_3" localSheetId="1">#REF!</definedName>
    <definedName name="t.FBN009A_3">#REF!</definedName>
    <definedName name="t.FBN009B" localSheetId="11">#REF!</definedName>
    <definedName name="t.FBN009B" localSheetId="44">#REF!</definedName>
    <definedName name="t.FBN009B" localSheetId="45">#REF!</definedName>
    <definedName name="t.FBN009B" localSheetId="46">#REF!</definedName>
    <definedName name="t.FBN009B" localSheetId="48">#REF!</definedName>
    <definedName name="t.FBN009B" localSheetId="54">#REF!</definedName>
    <definedName name="t.FBN009B" localSheetId="53">#REF!</definedName>
    <definedName name="t.FBN009B" localSheetId="13">#REF!</definedName>
    <definedName name="t.FBN009B" localSheetId="19">#REF!</definedName>
    <definedName name="t.FBN009B" localSheetId="23">#REF!</definedName>
    <definedName name="t.FBN009B" localSheetId="30">#REF!</definedName>
    <definedName name="t.FBN009B" localSheetId="3">#REF!</definedName>
    <definedName name="t.FBN009B" localSheetId="1">#REF!</definedName>
    <definedName name="t.FBN009B">#REF!</definedName>
    <definedName name="t.FBN009B_1" localSheetId="11">#REF!</definedName>
    <definedName name="t.FBN009B_1" localSheetId="44">#REF!</definedName>
    <definedName name="t.FBN009B_1" localSheetId="45">#REF!</definedName>
    <definedName name="t.FBN009B_1" localSheetId="46">#REF!</definedName>
    <definedName name="t.FBN009B_1" localSheetId="48">#REF!</definedName>
    <definedName name="t.FBN009B_1" localSheetId="54">#REF!</definedName>
    <definedName name="t.FBN009B_1" localSheetId="53">#REF!</definedName>
    <definedName name="t.FBN009B_1" localSheetId="13">#REF!</definedName>
    <definedName name="t.FBN009B_1" localSheetId="19">#REF!</definedName>
    <definedName name="t.FBN009B_1" localSheetId="23">#REF!</definedName>
    <definedName name="t.FBN009B_1" localSheetId="30">#REF!</definedName>
    <definedName name="t.FBN009B_1" localSheetId="3">#REF!</definedName>
    <definedName name="t.FBN009B_1" localSheetId="1">#REF!</definedName>
    <definedName name="t.FBN009B_1">#REF!</definedName>
    <definedName name="t.FBN009C.G3" localSheetId="11">#REF!</definedName>
    <definedName name="t.FBN009C.G3" localSheetId="44">#REF!</definedName>
    <definedName name="t.FBN009C.G3" localSheetId="45">#REF!</definedName>
    <definedName name="t.FBN009C.G3" localSheetId="46">#REF!</definedName>
    <definedName name="t.FBN009C.G3" localSheetId="48">#REF!</definedName>
    <definedName name="t.FBN009C.G3" localSheetId="54">#REF!</definedName>
    <definedName name="t.FBN009C.G3" localSheetId="53">#REF!</definedName>
    <definedName name="t.FBN009C.G3" localSheetId="13">#REF!</definedName>
    <definedName name="t.FBN009C.G3" localSheetId="19">#REF!</definedName>
    <definedName name="t.FBN009C.G3" localSheetId="23">#REF!</definedName>
    <definedName name="t.FBN009C.G3" localSheetId="30">#REF!</definedName>
    <definedName name="t.FBN009C.G3" localSheetId="3">#REF!</definedName>
    <definedName name="t.FBN009C.G3" localSheetId="1">#REF!</definedName>
    <definedName name="t.FBN009C.G3">#REF!</definedName>
    <definedName name="t.FBN010A_1.G3" localSheetId="11">#REF!</definedName>
    <definedName name="t.FBN010A_1.G3" localSheetId="44">#REF!</definedName>
    <definedName name="t.FBN010A_1.G3" localSheetId="45">#REF!</definedName>
    <definedName name="t.FBN010A_1.G3" localSheetId="46">#REF!</definedName>
    <definedName name="t.FBN010A_1.G3" localSheetId="48">#REF!</definedName>
    <definedName name="t.FBN010A_1.G3" localSheetId="54">#REF!</definedName>
    <definedName name="t.FBN010A_1.G3" localSheetId="53">#REF!</definedName>
    <definedName name="t.FBN010A_1.G3" localSheetId="13">#REF!</definedName>
    <definedName name="t.FBN010A_1.G3" localSheetId="19">#REF!</definedName>
    <definedName name="t.FBN010A_1.G3" localSheetId="23">#REF!</definedName>
    <definedName name="t.FBN010A_1.G3" localSheetId="30">#REF!</definedName>
    <definedName name="t.FBN010A_1.G3" localSheetId="3">#REF!</definedName>
    <definedName name="t.FBN010A_1.G3" localSheetId="1">#REF!</definedName>
    <definedName name="t.FBN010A_1.G3">#REF!</definedName>
    <definedName name="t.FBN010A_2.G3" localSheetId="11">#REF!</definedName>
    <definedName name="t.FBN010A_2.G3" localSheetId="44">#REF!</definedName>
    <definedName name="t.FBN010A_2.G3" localSheetId="45">#REF!</definedName>
    <definedName name="t.FBN010A_2.G3" localSheetId="46">#REF!</definedName>
    <definedName name="t.FBN010A_2.G3" localSheetId="48">#REF!</definedName>
    <definedName name="t.FBN010A_2.G3" localSheetId="54">#REF!</definedName>
    <definedName name="t.FBN010A_2.G3" localSheetId="53">#REF!</definedName>
    <definedName name="t.FBN010A_2.G3" localSheetId="13">#REF!</definedName>
    <definedName name="t.FBN010A_2.G3" localSheetId="19">#REF!</definedName>
    <definedName name="t.FBN010A_2.G3" localSheetId="23">#REF!</definedName>
    <definedName name="t.FBN010A_2.G3" localSheetId="30">#REF!</definedName>
    <definedName name="t.FBN010A_2.G3" localSheetId="3">#REF!</definedName>
    <definedName name="t.FBN010A_2.G3" localSheetId="1">#REF!</definedName>
    <definedName name="t.FBN010A_2.G3">#REF!</definedName>
    <definedName name="t.FBN010B_1" localSheetId="11">#REF!</definedName>
    <definedName name="t.FBN010B_1" localSheetId="44">#REF!</definedName>
    <definedName name="t.FBN010B_1" localSheetId="45">#REF!</definedName>
    <definedName name="t.FBN010B_1" localSheetId="46">#REF!</definedName>
    <definedName name="t.FBN010B_1" localSheetId="48">#REF!</definedName>
    <definedName name="t.FBN010B_1" localSheetId="54">#REF!</definedName>
    <definedName name="t.FBN010B_1" localSheetId="53">#REF!</definedName>
    <definedName name="t.FBN010B_1" localSheetId="13">#REF!</definedName>
    <definedName name="t.FBN010B_1" localSheetId="19">#REF!</definedName>
    <definedName name="t.FBN010B_1" localSheetId="23">#REF!</definedName>
    <definedName name="t.FBN010B_1" localSheetId="30">#REF!</definedName>
    <definedName name="t.FBN010B_1" localSheetId="3">#REF!</definedName>
    <definedName name="t.FBN010B_1" localSheetId="1">#REF!</definedName>
    <definedName name="t.FBN010B_1">#REF!</definedName>
    <definedName name="t.FBN010B_2" localSheetId="11">#REF!</definedName>
    <definedName name="t.FBN010B_2" localSheetId="44">#REF!</definedName>
    <definedName name="t.FBN010B_2" localSheetId="45">#REF!</definedName>
    <definedName name="t.FBN010B_2" localSheetId="46">#REF!</definedName>
    <definedName name="t.FBN010B_2" localSheetId="48">#REF!</definedName>
    <definedName name="t.FBN010B_2" localSheetId="54">#REF!</definedName>
    <definedName name="t.FBN010B_2" localSheetId="53">#REF!</definedName>
    <definedName name="t.FBN010B_2" localSheetId="13">#REF!</definedName>
    <definedName name="t.FBN010B_2" localSheetId="19">#REF!</definedName>
    <definedName name="t.FBN010B_2" localSheetId="23">#REF!</definedName>
    <definedName name="t.FBN010B_2" localSheetId="30">#REF!</definedName>
    <definedName name="t.FBN010B_2" localSheetId="3">#REF!</definedName>
    <definedName name="t.FBN010B_2" localSheetId="1">#REF!</definedName>
    <definedName name="t.FBN010B_2">#REF!</definedName>
    <definedName name="t.FBN010B_3.E3" localSheetId="11">#REF!</definedName>
    <definedName name="t.FBN010B_3.E3" localSheetId="44">#REF!</definedName>
    <definedName name="t.FBN010B_3.E3" localSheetId="45">#REF!</definedName>
    <definedName name="t.FBN010B_3.E3" localSheetId="46">#REF!</definedName>
    <definedName name="t.FBN010B_3.E3" localSheetId="48">#REF!</definedName>
    <definedName name="t.FBN010B_3.E3" localSheetId="54">#REF!</definedName>
    <definedName name="t.FBN010B_3.E3" localSheetId="53">#REF!</definedName>
    <definedName name="t.FBN010B_3.E3" localSheetId="13">#REF!</definedName>
    <definedName name="t.FBN010B_3.E3" localSheetId="19">#REF!</definedName>
    <definedName name="t.FBN010B_3.E3" localSheetId="23">#REF!</definedName>
    <definedName name="t.FBN010B_3.E3" localSheetId="30">#REF!</definedName>
    <definedName name="t.FBN010B_3.E3" localSheetId="3">#REF!</definedName>
    <definedName name="t.FBN010B_3.E3" localSheetId="1">#REF!</definedName>
    <definedName name="t.FBN010B_3.E3">#REF!</definedName>
    <definedName name="t.FBN010B_4.G3" localSheetId="11">#REF!</definedName>
    <definedName name="t.FBN010B_4.G3" localSheetId="44">#REF!</definedName>
    <definedName name="t.FBN010B_4.G3" localSheetId="45">#REF!</definedName>
    <definedName name="t.FBN010B_4.G3" localSheetId="46">#REF!</definedName>
    <definedName name="t.FBN010B_4.G3" localSheetId="48">#REF!</definedName>
    <definedName name="t.FBN010B_4.G3" localSheetId="54">#REF!</definedName>
    <definedName name="t.FBN010B_4.G3" localSheetId="53">#REF!</definedName>
    <definedName name="t.FBN010B_4.G3" localSheetId="13">#REF!</definedName>
    <definedName name="t.FBN010B_4.G3" localSheetId="19">#REF!</definedName>
    <definedName name="t.FBN010B_4.G3" localSheetId="23">#REF!</definedName>
    <definedName name="t.FBN010B_4.G3" localSheetId="30">#REF!</definedName>
    <definedName name="t.FBN010B_4.G3" localSheetId="3">#REF!</definedName>
    <definedName name="t.FBN010B_4.G3" localSheetId="1">#REF!</definedName>
    <definedName name="t.FBN010B_4.G3">#REF!</definedName>
    <definedName name="t.FBN010C_1" localSheetId="11">#REF!</definedName>
    <definedName name="t.FBN010C_1" localSheetId="44">#REF!</definedName>
    <definedName name="t.FBN010C_1" localSheetId="45">#REF!</definedName>
    <definedName name="t.FBN010C_1" localSheetId="46">#REF!</definedName>
    <definedName name="t.FBN010C_1" localSheetId="48">#REF!</definedName>
    <definedName name="t.FBN010C_1" localSheetId="54">#REF!</definedName>
    <definedName name="t.FBN010C_1" localSheetId="53">#REF!</definedName>
    <definedName name="t.FBN010C_1" localSheetId="13">#REF!</definedName>
    <definedName name="t.FBN010C_1" localSheetId="19">#REF!</definedName>
    <definedName name="t.FBN010C_1" localSheetId="23">#REF!</definedName>
    <definedName name="t.FBN010C_1" localSheetId="30">#REF!</definedName>
    <definedName name="t.FBN010C_1" localSheetId="3">#REF!</definedName>
    <definedName name="t.FBN010C_1" localSheetId="1">#REF!</definedName>
    <definedName name="t.FBN010C_1">#REF!</definedName>
    <definedName name="t.FBN010C_2.G3" localSheetId="11">#REF!</definedName>
    <definedName name="t.FBN010C_2.G3" localSheetId="44">#REF!</definedName>
    <definedName name="t.FBN010C_2.G3" localSheetId="45">#REF!</definedName>
    <definedName name="t.FBN010C_2.G3" localSheetId="46">#REF!</definedName>
    <definedName name="t.FBN010C_2.G3" localSheetId="48">#REF!</definedName>
    <definedName name="t.FBN010C_2.G3" localSheetId="54">#REF!</definedName>
    <definedName name="t.FBN010C_2.G3" localSheetId="53">#REF!</definedName>
    <definedName name="t.FBN010C_2.G3" localSheetId="13">#REF!</definedName>
    <definedName name="t.FBN010C_2.G3" localSheetId="19">#REF!</definedName>
    <definedName name="t.FBN010C_2.G3" localSheetId="23">#REF!</definedName>
    <definedName name="t.FBN010C_2.G3" localSheetId="30">#REF!</definedName>
    <definedName name="t.FBN010C_2.G3" localSheetId="3">#REF!</definedName>
    <definedName name="t.FBN010C_2.G3" localSheetId="1">#REF!</definedName>
    <definedName name="t.FBN010C_2.G3">#REF!</definedName>
    <definedName name="t.FBN012" localSheetId="11">#REF!</definedName>
    <definedName name="t.FBN012" localSheetId="44">#REF!</definedName>
    <definedName name="t.FBN012" localSheetId="45">#REF!</definedName>
    <definedName name="t.FBN012" localSheetId="46">#REF!</definedName>
    <definedName name="t.FBN012" localSheetId="48">#REF!</definedName>
    <definedName name="t.FBN012" localSheetId="54">#REF!</definedName>
    <definedName name="t.FBN012" localSheetId="53">#REF!</definedName>
    <definedName name="t.FBN012" localSheetId="13">#REF!</definedName>
    <definedName name="t.FBN012" localSheetId="19">#REF!</definedName>
    <definedName name="t.FBN012" localSheetId="23">#REF!</definedName>
    <definedName name="t.FBN012" localSheetId="30">#REF!</definedName>
    <definedName name="t.FBN012" localSheetId="3">#REF!</definedName>
    <definedName name="t.FBN012" localSheetId="1">#REF!</definedName>
    <definedName name="t.FBN012">#REF!</definedName>
    <definedName name="t.FBN013" localSheetId="11">#REF!</definedName>
    <definedName name="t.FBN013" localSheetId="44">#REF!</definedName>
    <definedName name="t.FBN013" localSheetId="45">#REF!</definedName>
    <definedName name="t.FBN013" localSheetId="46">#REF!</definedName>
    <definedName name="t.FBN013" localSheetId="48">#REF!</definedName>
    <definedName name="t.FBN013" localSheetId="54">#REF!</definedName>
    <definedName name="t.FBN013" localSheetId="53">#REF!</definedName>
    <definedName name="t.FBN013" localSheetId="13">#REF!</definedName>
    <definedName name="t.FBN013" localSheetId="19">#REF!</definedName>
    <definedName name="t.FBN013" localSheetId="23">#REF!</definedName>
    <definedName name="t.FBN013" localSheetId="30">#REF!</definedName>
    <definedName name="t.FBN013" localSheetId="3">#REF!</definedName>
    <definedName name="t.FBN013" localSheetId="1">#REF!</definedName>
    <definedName name="t.FBN013">#REF!</definedName>
    <definedName name="t.FBN014A.G3" localSheetId="11">#REF!</definedName>
    <definedName name="t.FBN014A.G3" localSheetId="44">#REF!</definedName>
    <definedName name="t.FBN014A.G3" localSheetId="45">#REF!</definedName>
    <definedName name="t.FBN014A.G3" localSheetId="46">#REF!</definedName>
    <definedName name="t.FBN014A.G3" localSheetId="48">#REF!</definedName>
    <definedName name="t.FBN014A.G3" localSheetId="54">#REF!</definedName>
    <definedName name="t.FBN014A.G3" localSheetId="53">#REF!</definedName>
    <definedName name="t.FBN014A.G3" localSheetId="13">#REF!</definedName>
    <definedName name="t.FBN014A.G3" localSheetId="19">#REF!</definedName>
    <definedName name="t.FBN014A.G3" localSheetId="23">#REF!</definedName>
    <definedName name="t.FBN014A.G3" localSheetId="30">#REF!</definedName>
    <definedName name="t.FBN014A.G3" localSheetId="3">#REF!</definedName>
    <definedName name="t.FBN014A.G3" localSheetId="1">#REF!</definedName>
    <definedName name="t.FBN014A.G3">#REF!</definedName>
    <definedName name="t.FBN014B_1" localSheetId="11">#REF!</definedName>
    <definedName name="t.FBN014B_1" localSheetId="44">#REF!</definedName>
    <definedName name="t.FBN014B_1" localSheetId="45">#REF!</definedName>
    <definedName name="t.FBN014B_1" localSheetId="46">#REF!</definedName>
    <definedName name="t.FBN014B_1" localSheetId="48">#REF!</definedName>
    <definedName name="t.FBN014B_1" localSheetId="54">#REF!</definedName>
    <definedName name="t.FBN014B_1" localSheetId="53">#REF!</definedName>
    <definedName name="t.FBN014B_1" localSheetId="13">#REF!</definedName>
    <definedName name="t.FBN014B_1" localSheetId="19">#REF!</definedName>
    <definedName name="t.FBN014B_1" localSheetId="23">#REF!</definedName>
    <definedName name="t.FBN014B_1" localSheetId="30">#REF!</definedName>
    <definedName name="t.FBN014B_1" localSheetId="3">#REF!</definedName>
    <definedName name="t.FBN014B_1" localSheetId="1">#REF!</definedName>
    <definedName name="t.FBN014B_1">#REF!</definedName>
    <definedName name="t.FBN014B_2.G3" localSheetId="11">#REF!</definedName>
    <definedName name="t.FBN014B_2.G3" localSheetId="44">#REF!</definedName>
    <definedName name="t.FBN014B_2.G3" localSheetId="45">#REF!</definedName>
    <definedName name="t.FBN014B_2.G3" localSheetId="46">#REF!</definedName>
    <definedName name="t.FBN014B_2.G3" localSheetId="48">#REF!</definedName>
    <definedName name="t.FBN014B_2.G3" localSheetId="54">#REF!</definedName>
    <definedName name="t.FBN014B_2.G3" localSheetId="53">#REF!</definedName>
    <definedName name="t.FBN014B_2.G3" localSheetId="13">#REF!</definedName>
    <definedName name="t.FBN014B_2.G3" localSheetId="19">#REF!</definedName>
    <definedName name="t.FBN014B_2.G3" localSheetId="23">#REF!</definedName>
    <definedName name="t.FBN014B_2.G3" localSheetId="30">#REF!</definedName>
    <definedName name="t.FBN014B_2.G3" localSheetId="3">#REF!</definedName>
    <definedName name="t.FBN014B_2.G3" localSheetId="1">#REF!</definedName>
    <definedName name="t.FBN014B_2.G3">#REF!</definedName>
    <definedName name="t.FBN014C.G3" localSheetId="11">#REF!</definedName>
    <definedName name="t.FBN014C.G3" localSheetId="44">#REF!</definedName>
    <definedName name="t.FBN014C.G3" localSheetId="45">#REF!</definedName>
    <definedName name="t.FBN014C.G3" localSheetId="46">#REF!</definedName>
    <definedName name="t.FBN014C.G3" localSheetId="48">#REF!</definedName>
    <definedName name="t.FBN014C.G3" localSheetId="54">#REF!</definedName>
    <definedName name="t.FBN014C.G3" localSheetId="53">#REF!</definedName>
    <definedName name="t.FBN014C.G3" localSheetId="13">#REF!</definedName>
    <definedName name="t.FBN014C.G3" localSheetId="19">#REF!</definedName>
    <definedName name="t.FBN014C.G3" localSheetId="23">#REF!</definedName>
    <definedName name="t.FBN014C.G3" localSheetId="30">#REF!</definedName>
    <definedName name="t.FBN014C.G3" localSheetId="3">#REF!</definedName>
    <definedName name="t.FBN014C.G3" localSheetId="1">#REF!</definedName>
    <definedName name="t.FBN014C.G3">#REF!</definedName>
    <definedName name="t.FBN015.E3" localSheetId="11">#REF!</definedName>
    <definedName name="t.FBN015.E3" localSheetId="44">#REF!</definedName>
    <definedName name="t.FBN015.E3" localSheetId="45">#REF!</definedName>
    <definedName name="t.FBN015.E3" localSheetId="46">#REF!</definedName>
    <definedName name="t.FBN015.E3" localSheetId="48">#REF!</definedName>
    <definedName name="t.FBN015.E3" localSheetId="54">#REF!</definedName>
    <definedName name="t.FBN015.E3" localSheetId="53">#REF!</definedName>
    <definedName name="t.FBN015.E3" localSheetId="13">#REF!</definedName>
    <definedName name="t.FBN015.E3" localSheetId="19">#REF!</definedName>
    <definedName name="t.FBN015.E3" localSheetId="23">#REF!</definedName>
    <definedName name="t.FBN015.E3" localSheetId="30">#REF!</definedName>
    <definedName name="t.FBN015.E3" localSheetId="3">#REF!</definedName>
    <definedName name="t.FBN015.E3" localSheetId="1">#REF!</definedName>
    <definedName name="t.FBN015.E3">#REF!</definedName>
    <definedName name="t.FBN016A" localSheetId="11">#REF!</definedName>
    <definedName name="t.FBN016A" localSheetId="44">#REF!</definedName>
    <definedName name="t.FBN016A" localSheetId="45">#REF!</definedName>
    <definedName name="t.FBN016A" localSheetId="46">#REF!</definedName>
    <definedName name="t.FBN016A" localSheetId="48">#REF!</definedName>
    <definedName name="t.FBN016A" localSheetId="54">#REF!</definedName>
    <definedName name="t.FBN016A" localSheetId="53">#REF!</definedName>
    <definedName name="t.FBN016A" localSheetId="13">#REF!</definedName>
    <definedName name="t.FBN016A" localSheetId="19">#REF!</definedName>
    <definedName name="t.FBN016A" localSheetId="23">#REF!</definedName>
    <definedName name="t.FBN016A" localSheetId="30">#REF!</definedName>
    <definedName name="t.FBN016A" localSheetId="3">#REF!</definedName>
    <definedName name="t.FBN016A" localSheetId="1">#REF!</definedName>
    <definedName name="t.FBN016A">#REF!</definedName>
    <definedName name="t.FBN016B" localSheetId="11">#REF!</definedName>
    <definedName name="t.FBN016B" localSheetId="44">#REF!</definedName>
    <definedName name="t.FBN016B" localSheetId="45">#REF!</definedName>
    <definedName name="t.FBN016B" localSheetId="46">#REF!</definedName>
    <definedName name="t.FBN016B" localSheetId="48">#REF!</definedName>
    <definedName name="t.FBN016B" localSheetId="54">#REF!</definedName>
    <definedName name="t.FBN016B" localSheetId="53">#REF!</definedName>
    <definedName name="t.FBN016B" localSheetId="13">#REF!</definedName>
    <definedName name="t.FBN016B" localSheetId="19">#REF!</definedName>
    <definedName name="t.FBN016B" localSheetId="23">#REF!</definedName>
    <definedName name="t.FBN016B" localSheetId="30">#REF!</definedName>
    <definedName name="t.FBN016B" localSheetId="3">#REF!</definedName>
    <definedName name="t.FBN016B" localSheetId="1">#REF!</definedName>
    <definedName name="t.FBN016B">#REF!</definedName>
    <definedName name="t.FBN017_1" localSheetId="11">#REF!</definedName>
    <definedName name="t.FBN017_1" localSheetId="44">#REF!</definedName>
    <definedName name="t.FBN017_1" localSheetId="45">#REF!</definedName>
    <definedName name="t.FBN017_1" localSheetId="46">#REF!</definedName>
    <definedName name="t.FBN017_1" localSheetId="48">#REF!</definedName>
    <definedName name="t.FBN017_1" localSheetId="54">#REF!</definedName>
    <definedName name="t.FBN017_1" localSheetId="53">#REF!</definedName>
    <definedName name="t.FBN017_1" localSheetId="13">#REF!</definedName>
    <definedName name="t.FBN017_1" localSheetId="19">#REF!</definedName>
    <definedName name="t.FBN017_1" localSheetId="23">#REF!</definedName>
    <definedName name="t.FBN017_1" localSheetId="30">#REF!</definedName>
    <definedName name="t.FBN017_1" localSheetId="3">#REF!</definedName>
    <definedName name="t.FBN017_1" localSheetId="1">#REF!</definedName>
    <definedName name="t.FBN017_1">#REF!</definedName>
    <definedName name="t.FBN017_2.E3" localSheetId="11">#REF!</definedName>
    <definedName name="t.FBN017_2.E3" localSheetId="44">#REF!</definedName>
    <definedName name="t.FBN017_2.E3" localSheetId="45">#REF!</definedName>
    <definedName name="t.FBN017_2.E3" localSheetId="46">#REF!</definedName>
    <definedName name="t.FBN017_2.E3" localSheetId="48">#REF!</definedName>
    <definedName name="t.FBN017_2.E3" localSheetId="54">#REF!</definedName>
    <definedName name="t.FBN017_2.E3" localSheetId="53">#REF!</definedName>
    <definedName name="t.FBN017_2.E3" localSheetId="13">#REF!</definedName>
    <definedName name="t.FBN017_2.E3" localSheetId="19">#REF!</definedName>
    <definedName name="t.FBN017_2.E3" localSheetId="23">#REF!</definedName>
    <definedName name="t.FBN017_2.E3" localSheetId="30">#REF!</definedName>
    <definedName name="t.FBN017_2.E3" localSheetId="3">#REF!</definedName>
    <definedName name="t.FBN017_2.E3" localSheetId="1">#REF!</definedName>
    <definedName name="t.FBN017_2.E3">#REF!</definedName>
    <definedName name="t.FBN018A" localSheetId="11">#REF!</definedName>
    <definedName name="t.FBN018A" localSheetId="44">#REF!</definedName>
    <definedName name="t.FBN018A" localSheetId="45">#REF!</definedName>
    <definedName name="t.FBN018A" localSheetId="46">#REF!</definedName>
    <definedName name="t.FBN018A" localSheetId="48">#REF!</definedName>
    <definedName name="t.FBN018A" localSheetId="54">#REF!</definedName>
    <definedName name="t.FBN018A" localSheetId="53">#REF!</definedName>
    <definedName name="t.FBN018A" localSheetId="13">#REF!</definedName>
    <definedName name="t.FBN018A" localSheetId="19">#REF!</definedName>
    <definedName name="t.FBN018A" localSheetId="23">#REF!</definedName>
    <definedName name="t.FBN018A" localSheetId="30">#REF!</definedName>
    <definedName name="t.FBN018A" localSheetId="3">#REF!</definedName>
    <definedName name="t.FBN018A" localSheetId="1">#REF!</definedName>
    <definedName name="t.FBN018A">#REF!</definedName>
    <definedName name="t.FBN018BN1" localSheetId="11">#REF!</definedName>
    <definedName name="t.FBN018BN1" localSheetId="44">#REF!</definedName>
    <definedName name="t.FBN018BN1" localSheetId="45">#REF!</definedName>
    <definedName name="t.FBN018BN1" localSheetId="46">#REF!</definedName>
    <definedName name="t.FBN018BN1" localSheetId="48">#REF!</definedName>
    <definedName name="t.FBN018BN1" localSheetId="54">#REF!</definedName>
    <definedName name="t.FBN018BN1" localSheetId="53">#REF!</definedName>
    <definedName name="t.FBN018BN1" localSheetId="13">#REF!</definedName>
    <definedName name="t.FBN018BN1" localSheetId="19">#REF!</definedName>
    <definedName name="t.FBN018BN1" localSheetId="23">#REF!</definedName>
    <definedName name="t.FBN018BN1" localSheetId="30">#REF!</definedName>
    <definedName name="t.FBN018BN1" localSheetId="3">#REF!</definedName>
    <definedName name="t.FBN018BN1" localSheetId="1">#REF!</definedName>
    <definedName name="t.FBN018BN1">#REF!</definedName>
    <definedName name="t.FBN018BN2" localSheetId="11">#REF!</definedName>
    <definedName name="t.FBN018BN2" localSheetId="44">#REF!</definedName>
    <definedName name="t.FBN018BN2" localSheetId="45">#REF!</definedName>
    <definedName name="t.FBN018BN2" localSheetId="46">#REF!</definedName>
    <definedName name="t.FBN018BN2" localSheetId="48">#REF!</definedName>
    <definedName name="t.FBN018BN2" localSheetId="54">#REF!</definedName>
    <definedName name="t.FBN018BN2" localSheetId="53">#REF!</definedName>
    <definedName name="t.FBN018BN2" localSheetId="13">#REF!</definedName>
    <definedName name="t.FBN018BN2" localSheetId="19">#REF!</definedName>
    <definedName name="t.FBN018BN2" localSheetId="23">#REF!</definedName>
    <definedName name="t.FBN018BN2" localSheetId="30">#REF!</definedName>
    <definedName name="t.FBN018BN2" localSheetId="3">#REF!</definedName>
    <definedName name="t.FBN018BN2" localSheetId="1">#REF!</definedName>
    <definedName name="t.FBN018BN2">#REF!</definedName>
    <definedName name="t.FBN018BR1" localSheetId="11">#REF!</definedName>
    <definedName name="t.FBN018BR1" localSheetId="44">#REF!</definedName>
    <definedName name="t.FBN018BR1" localSheetId="45">#REF!</definedName>
    <definedName name="t.FBN018BR1" localSheetId="46">#REF!</definedName>
    <definedName name="t.FBN018BR1" localSheetId="48">#REF!</definedName>
    <definedName name="t.FBN018BR1" localSheetId="54">#REF!</definedName>
    <definedName name="t.FBN018BR1" localSheetId="53">#REF!</definedName>
    <definedName name="t.FBN018BR1" localSheetId="13">#REF!</definedName>
    <definedName name="t.FBN018BR1" localSheetId="19">#REF!</definedName>
    <definedName name="t.FBN018BR1" localSheetId="23">#REF!</definedName>
    <definedName name="t.FBN018BR1" localSheetId="30">#REF!</definedName>
    <definedName name="t.FBN018BR1" localSheetId="3">#REF!</definedName>
    <definedName name="t.FBN018BR1" localSheetId="1">#REF!</definedName>
    <definedName name="t.FBN018BR1">#REF!</definedName>
    <definedName name="t.FBN018BR2" localSheetId="11">#REF!</definedName>
    <definedName name="t.FBN018BR2" localSheetId="44">#REF!</definedName>
    <definedName name="t.FBN018BR2" localSheetId="45">#REF!</definedName>
    <definedName name="t.FBN018BR2" localSheetId="46">#REF!</definedName>
    <definedName name="t.FBN018BR2" localSheetId="48">#REF!</definedName>
    <definedName name="t.FBN018BR2" localSheetId="54">#REF!</definedName>
    <definedName name="t.FBN018BR2" localSheetId="53">#REF!</definedName>
    <definedName name="t.FBN018BR2" localSheetId="13">#REF!</definedName>
    <definedName name="t.FBN018BR2" localSheetId="19">#REF!</definedName>
    <definedName name="t.FBN018BR2" localSheetId="23">#REF!</definedName>
    <definedName name="t.FBN018BR2" localSheetId="30">#REF!</definedName>
    <definedName name="t.FBN018BR2" localSheetId="3">#REF!</definedName>
    <definedName name="t.FBN018BR2" localSheetId="1">#REF!</definedName>
    <definedName name="t.FBN018BR2">#REF!</definedName>
    <definedName name="t.FBN018CN1" localSheetId="11">#REF!</definedName>
    <definedName name="t.FBN018CN1" localSheetId="44">#REF!</definedName>
    <definedName name="t.FBN018CN1" localSheetId="45">#REF!</definedName>
    <definedName name="t.FBN018CN1" localSheetId="46">#REF!</definedName>
    <definedName name="t.FBN018CN1" localSheetId="48">#REF!</definedName>
    <definedName name="t.FBN018CN1" localSheetId="54">#REF!</definedName>
    <definedName name="t.FBN018CN1" localSheetId="53">#REF!</definedName>
    <definedName name="t.FBN018CN1" localSheetId="13">#REF!</definedName>
    <definedName name="t.FBN018CN1" localSheetId="19">#REF!</definedName>
    <definedName name="t.FBN018CN1" localSheetId="23">#REF!</definedName>
    <definedName name="t.FBN018CN1" localSheetId="30">#REF!</definedName>
    <definedName name="t.FBN018CN1" localSheetId="3">#REF!</definedName>
    <definedName name="t.FBN018CN1" localSheetId="1">#REF!</definedName>
    <definedName name="t.FBN018CN1">#REF!</definedName>
    <definedName name="t.FBN018CN2" localSheetId="11">#REF!</definedName>
    <definedName name="t.FBN018CN2" localSheetId="44">#REF!</definedName>
    <definedName name="t.FBN018CN2" localSheetId="45">#REF!</definedName>
    <definedName name="t.FBN018CN2" localSheetId="46">#REF!</definedName>
    <definedName name="t.FBN018CN2" localSheetId="48">#REF!</definedName>
    <definedName name="t.FBN018CN2" localSheetId="54">#REF!</definedName>
    <definedName name="t.FBN018CN2" localSheetId="53">#REF!</definedName>
    <definedName name="t.FBN018CN2" localSheetId="13">#REF!</definedName>
    <definedName name="t.FBN018CN2" localSheetId="19">#REF!</definedName>
    <definedName name="t.FBN018CN2" localSheetId="23">#REF!</definedName>
    <definedName name="t.FBN018CN2" localSheetId="30">#REF!</definedName>
    <definedName name="t.FBN018CN2" localSheetId="3">#REF!</definedName>
    <definedName name="t.FBN018CN2" localSheetId="1">#REF!</definedName>
    <definedName name="t.FBN018CN2">#REF!</definedName>
    <definedName name="t.FBN018CR1" localSheetId="11">#REF!</definedName>
    <definedName name="t.FBN018CR1" localSheetId="44">#REF!</definedName>
    <definedName name="t.FBN018CR1" localSheetId="45">#REF!</definedName>
    <definedName name="t.FBN018CR1" localSheetId="46">#REF!</definedName>
    <definedName name="t.FBN018CR1" localSheetId="48">#REF!</definedName>
    <definedName name="t.FBN018CR1" localSheetId="54">#REF!</definedName>
    <definedName name="t.FBN018CR1" localSheetId="53">#REF!</definedName>
    <definedName name="t.FBN018CR1" localSheetId="13">#REF!</definedName>
    <definedName name="t.FBN018CR1" localSheetId="19">#REF!</definedName>
    <definedName name="t.FBN018CR1" localSheetId="23">#REF!</definedName>
    <definedName name="t.FBN018CR1" localSheetId="30">#REF!</definedName>
    <definedName name="t.FBN018CR1" localSheetId="3">#REF!</definedName>
    <definedName name="t.FBN018CR1" localSheetId="1">#REF!</definedName>
    <definedName name="t.FBN018CR1">#REF!</definedName>
    <definedName name="t.FBN018CR2" localSheetId="11">#REF!</definedName>
    <definedName name="t.FBN018CR2" localSheetId="44">#REF!</definedName>
    <definedName name="t.FBN018CR2" localSheetId="45">#REF!</definedName>
    <definedName name="t.FBN018CR2" localSheetId="46">#REF!</definedName>
    <definedName name="t.FBN018CR2" localSheetId="48">#REF!</definedName>
    <definedName name="t.FBN018CR2" localSheetId="54">#REF!</definedName>
    <definedName name="t.FBN018CR2" localSheetId="53">#REF!</definedName>
    <definedName name="t.FBN018CR2" localSheetId="13">#REF!</definedName>
    <definedName name="t.FBN018CR2" localSheetId="19">#REF!</definedName>
    <definedName name="t.FBN018CR2" localSheetId="23">#REF!</definedName>
    <definedName name="t.FBN018CR2" localSheetId="30">#REF!</definedName>
    <definedName name="t.FBN018CR2" localSheetId="3">#REF!</definedName>
    <definedName name="t.FBN018CR2" localSheetId="1">#REF!</definedName>
    <definedName name="t.FBN018CR2">#REF!</definedName>
    <definedName name="t.FBN020_1.G3" localSheetId="11">#REF!</definedName>
    <definedName name="t.FBN020_1.G3" localSheetId="44">#REF!</definedName>
    <definedName name="t.FBN020_1.G3" localSheetId="45">#REF!</definedName>
    <definedName name="t.FBN020_1.G3" localSheetId="46">#REF!</definedName>
    <definedName name="t.FBN020_1.G3" localSheetId="48">#REF!</definedName>
    <definedName name="t.FBN020_1.G3" localSheetId="54">#REF!</definedName>
    <definedName name="t.FBN020_1.G3" localSheetId="53">#REF!</definedName>
    <definedName name="t.FBN020_1.G3" localSheetId="13">#REF!</definedName>
    <definedName name="t.FBN020_1.G3" localSheetId="19">#REF!</definedName>
    <definedName name="t.FBN020_1.G3" localSheetId="23">#REF!</definedName>
    <definedName name="t.FBN020_1.G3" localSheetId="30">#REF!</definedName>
    <definedName name="t.FBN020_1.G3" localSheetId="3">#REF!</definedName>
    <definedName name="t.FBN020_1.G3" localSheetId="1">#REF!</definedName>
    <definedName name="t.FBN020_1.G3">#REF!</definedName>
    <definedName name="t.FBN020_2.G3" localSheetId="11">#REF!</definedName>
    <definedName name="t.FBN020_2.G3" localSheetId="44">#REF!</definedName>
    <definedName name="t.FBN020_2.G3" localSheetId="45">#REF!</definedName>
    <definedName name="t.FBN020_2.G3" localSheetId="46">#REF!</definedName>
    <definedName name="t.FBN020_2.G3" localSheetId="48">#REF!</definedName>
    <definedName name="t.FBN020_2.G3" localSheetId="54">#REF!</definedName>
    <definedName name="t.FBN020_2.G3" localSheetId="53">#REF!</definedName>
    <definedName name="t.FBN020_2.G3" localSheetId="13">#REF!</definedName>
    <definedName name="t.FBN020_2.G3" localSheetId="19">#REF!</definedName>
    <definedName name="t.FBN020_2.G3" localSheetId="23">#REF!</definedName>
    <definedName name="t.FBN020_2.G3" localSheetId="30">#REF!</definedName>
    <definedName name="t.FBN020_2.G3" localSheetId="3">#REF!</definedName>
    <definedName name="t.FBN020_2.G3" localSheetId="1">#REF!</definedName>
    <definedName name="t.FBN020_2.G3">#REF!</definedName>
    <definedName name="t.FBN021_1.G3" localSheetId="11">#REF!</definedName>
    <definedName name="t.FBN021_1.G3" localSheetId="44">#REF!</definedName>
    <definedName name="t.FBN021_1.G3" localSheetId="45">#REF!</definedName>
    <definedName name="t.FBN021_1.G3" localSheetId="46">#REF!</definedName>
    <definedName name="t.FBN021_1.G3" localSheetId="48">#REF!</definedName>
    <definedName name="t.FBN021_1.G3" localSheetId="54">#REF!</definedName>
    <definedName name="t.FBN021_1.G3" localSheetId="53">#REF!</definedName>
    <definedName name="t.FBN021_1.G3" localSheetId="13">#REF!</definedName>
    <definedName name="t.FBN021_1.G3" localSheetId="19">#REF!</definedName>
    <definedName name="t.FBN021_1.G3" localSheetId="23">#REF!</definedName>
    <definedName name="t.FBN021_1.G3" localSheetId="30">#REF!</definedName>
    <definedName name="t.FBN021_1.G3" localSheetId="3">#REF!</definedName>
    <definedName name="t.FBN021_1.G3" localSheetId="1">#REF!</definedName>
    <definedName name="t.FBN021_1.G3">#REF!</definedName>
    <definedName name="t.FBN021_2.G3" localSheetId="11">#REF!</definedName>
    <definedName name="t.FBN021_2.G3" localSheetId="44">#REF!</definedName>
    <definedName name="t.FBN021_2.G3" localSheetId="45">#REF!</definedName>
    <definedName name="t.FBN021_2.G3" localSheetId="46">#REF!</definedName>
    <definedName name="t.FBN021_2.G3" localSheetId="48">#REF!</definedName>
    <definedName name="t.FBN021_2.G3" localSheetId="54">#REF!</definedName>
    <definedName name="t.FBN021_2.G3" localSheetId="53">#REF!</definedName>
    <definedName name="t.FBN021_2.G3" localSheetId="13">#REF!</definedName>
    <definedName name="t.FBN021_2.G3" localSheetId="19">#REF!</definedName>
    <definedName name="t.FBN021_2.G3" localSheetId="23">#REF!</definedName>
    <definedName name="t.FBN021_2.G3" localSheetId="30">#REF!</definedName>
    <definedName name="t.FBN021_2.G3" localSheetId="3">#REF!</definedName>
    <definedName name="t.FBN021_2.G3" localSheetId="1">#REF!</definedName>
    <definedName name="t.FBN021_2.G3">#REF!</definedName>
    <definedName name="t.FBN021_3.G3" localSheetId="11">#REF!</definedName>
    <definedName name="t.FBN021_3.G3" localSheetId="44">#REF!</definedName>
    <definedName name="t.FBN021_3.G3" localSheetId="45">#REF!</definedName>
    <definedName name="t.FBN021_3.G3" localSheetId="46">#REF!</definedName>
    <definedName name="t.FBN021_3.G3" localSheetId="48">#REF!</definedName>
    <definedName name="t.FBN021_3.G3" localSheetId="54">#REF!</definedName>
    <definedName name="t.FBN021_3.G3" localSheetId="53">#REF!</definedName>
    <definedName name="t.FBN021_3.G3" localSheetId="13">#REF!</definedName>
    <definedName name="t.FBN021_3.G3" localSheetId="19">#REF!</definedName>
    <definedName name="t.FBN021_3.G3" localSheetId="23">#REF!</definedName>
    <definedName name="t.FBN021_3.G3" localSheetId="30">#REF!</definedName>
    <definedName name="t.FBN021_3.G3" localSheetId="3">#REF!</definedName>
    <definedName name="t.FBN021_3.G3" localSheetId="1">#REF!</definedName>
    <definedName name="t.FBN021_3.G3">#REF!</definedName>
    <definedName name="t.FBN021_4.G3" localSheetId="11">#REF!</definedName>
    <definedName name="t.FBN021_4.G3" localSheetId="44">#REF!</definedName>
    <definedName name="t.FBN021_4.G3" localSheetId="45">#REF!</definedName>
    <definedName name="t.FBN021_4.G3" localSheetId="46">#REF!</definedName>
    <definedName name="t.FBN021_4.G3" localSheetId="48">#REF!</definedName>
    <definedName name="t.FBN021_4.G3" localSheetId="54">#REF!</definedName>
    <definedName name="t.FBN021_4.G3" localSheetId="53">#REF!</definedName>
    <definedName name="t.FBN021_4.G3" localSheetId="13">#REF!</definedName>
    <definedName name="t.FBN021_4.G3" localSheetId="19">#REF!</definedName>
    <definedName name="t.FBN021_4.G3" localSheetId="23">#REF!</definedName>
    <definedName name="t.FBN021_4.G3" localSheetId="30">#REF!</definedName>
    <definedName name="t.FBN021_4.G3" localSheetId="3">#REF!</definedName>
    <definedName name="t.FBN021_4.G3" localSheetId="1">#REF!</definedName>
    <definedName name="t.FBN021_4.G3">#REF!</definedName>
    <definedName name="t.FBN021_5.G3" localSheetId="11">#REF!</definedName>
    <definedName name="t.FBN021_5.G3" localSheetId="44">#REF!</definedName>
    <definedName name="t.FBN021_5.G3" localSheetId="45">#REF!</definedName>
    <definedName name="t.FBN021_5.G3" localSheetId="46">#REF!</definedName>
    <definedName name="t.FBN021_5.G3" localSheetId="48">#REF!</definedName>
    <definedName name="t.FBN021_5.G3" localSheetId="54">#REF!</definedName>
    <definedName name="t.FBN021_5.G3" localSheetId="53">#REF!</definedName>
    <definedName name="t.FBN021_5.G3" localSheetId="13">#REF!</definedName>
    <definedName name="t.FBN021_5.G3" localSheetId="19">#REF!</definedName>
    <definedName name="t.FBN021_5.G3" localSheetId="23">#REF!</definedName>
    <definedName name="t.FBN021_5.G3" localSheetId="30">#REF!</definedName>
    <definedName name="t.FBN021_5.G3" localSheetId="3">#REF!</definedName>
    <definedName name="t.FBN021_5.G3" localSheetId="1">#REF!</definedName>
    <definedName name="t.FBN021_5.G3">#REF!</definedName>
    <definedName name="t.FBN021_6.G3" localSheetId="11">#REF!</definedName>
    <definedName name="t.FBN021_6.G3" localSheetId="44">#REF!</definedName>
    <definedName name="t.FBN021_6.G3" localSheetId="45">#REF!</definedName>
    <definedName name="t.FBN021_6.G3" localSheetId="46">#REF!</definedName>
    <definedName name="t.FBN021_6.G3" localSheetId="48">#REF!</definedName>
    <definedName name="t.FBN021_6.G3" localSheetId="54">#REF!</definedName>
    <definedName name="t.FBN021_6.G3" localSheetId="53">#REF!</definedName>
    <definedName name="t.FBN021_6.G3" localSheetId="13">#REF!</definedName>
    <definedName name="t.FBN021_6.G3" localSheetId="19">#REF!</definedName>
    <definedName name="t.FBN021_6.G3" localSheetId="23">#REF!</definedName>
    <definedName name="t.FBN021_6.G3" localSheetId="30">#REF!</definedName>
    <definedName name="t.FBN021_6.G3" localSheetId="3">#REF!</definedName>
    <definedName name="t.FBN021_6.G3" localSheetId="1">#REF!</definedName>
    <definedName name="t.FBN021_6.G3">#REF!</definedName>
    <definedName name="t.FBN021_7.G3" localSheetId="11">#REF!</definedName>
    <definedName name="t.FBN021_7.G3" localSheetId="44">#REF!</definedName>
    <definedName name="t.FBN021_7.G3" localSheetId="45">#REF!</definedName>
    <definedName name="t.FBN021_7.G3" localSheetId="46">#REF!</definedName>
    <definedName name="t.FBN021_7.G3" localSheetId="48">#REF!</definedName>
    <definedName name="t.FBN021_7.G3" localSheetId="54">#REF!</definedName>
    <definedName name="t.FBN021_7.G3" localSheetId="53">#REF!</definedName>
    <definedName name="t.FBN021_7.G3" localSheetId="13">#REF!</definedName>
    <definedName name="t.FBN021_7.G3" localSheetId="19">#REF!</definedName>
    <definedName name="t.FBN021_7.G3" localSheetId="23">#REF!</definedName>
    <definedName name="t.FBN021_7.G3" localSheetId="30">#REF!</definedName>
    <definedName name="t.FBN021_7.G3" localSheetId="3">#REF!</definedName>
    <definedName name="t.FBN021_7.G3" localSheetId="1">#REF!</definedName>
    <definedName name="t.FBN021_7.G3">#REF!</definedName>
    <definedName name="t.FBN021_8.G3" localSheetId="11">#REF!</definedName>
    <definedName name="t.FBN021_8.G3" localSheetId="44">#REF!</definedName>
    <definedName name="t.FBN021_8.G3" localSheetId="45">#REF!</definedName>
    <definedName name="t.FBN021_8.G3" localSheetId="46">#REF!</definedName>
    <definedName name="t.FBN021_8.G3" localSheetId="48">#REF!</definedName>
    <definedName name="t.FBN021_8.G3" localSheetId="54">#REF!</definedName>
    <definedName name="t.FBN021_8.G3" localSheetId="53">#REF!</definedName>
    <definedName name="t.FBN021_8.G3" localSheetId="13">#REF!</definedName>
    <definedName name="t.FBN021_8.G3" localSheetId="19">#REF!</definedName>
    <definedName name="t.FBN021_8.G3" localSheetId="23">#REF!</definedName>
    <definedName name="t.FBN021_8.G3" localSheetId="30">#REF!</definedName>
    <definedName name="t.FBN021_8.G3" localSheetId="3">#REF!</definedName>
    <definedName name="t.FBN021_8.G3" localSheetId="1">#REF!</definedName>
    <definedName name="t.FBN021_8.G3">#REF!</definedName>
    <definedName name="t.FBN022A.G3" localSheetId="11">#REF!</definedName>
    <definedName name="t.FBN022A.G3" localSheetId="44">#REF!</definedName>
    <definedName name="t.FBN022A.G3" localSheetId="45">#REF!</definedName>
    <definedName name="t.FBN022A.G3" localSheetId="46">#REF!</definedName>
    <definedName name="t.FBN022A.G3" localSheetId="48">#REF!</definedName>
    <definedName name="t.FBN022A.G3" localSheetId="54">#REF!</definedName>
    <definedName name="t.FBN022A.G3" localSheetId="53">#REF!</definedName>
    <definedName name="t.FBN022A.G3" localSheetId="13">#REF!</definedName>
    <definedName name="t.FBN022A.G3" localSheetId="19">#REF!</definedName>
    <definedName name="t.FBN022A.G3" localSheetId="23">#REF!</definedName>
    <definedName name="t.FBN022A.G3" localSheetId="30">#REF!</definedName>
    <definedName name="t.FBN022A.G3" localSheetId="3">#REF!</definedName>
    <definedName name="t.FBN022A.G3" localSheetId="1">#REF!</definedName>
    <definedName name="t.FBN022A.G3">#REF!</definedName>
    <definedName name="t.FBN022B" localSheetId="11">#REF!</definedName>
    <definedName name="t.FBN022B" localSheetId="44">#REF!</definedName>
    <definedName name="t.FBN022B" localSheetId="45">#REF!</definedName>
    <definedName name="t.FBN022B" localSheetId="46">#REF!</definedName>
    <definedName name="t.FBN022B" localSheetId="48">#REF!</definedName>
    <definedName name="t.FBN022B" localSheetId="54">#REF!</definedName>
    <definedName name="t.FBN022B" localSheetId="53">#REF!</definedName>
    <definedName name="t.FBN022B" localSheetId="13">#REF!</definedName>
    <definedName name="t.FBN022B" localSheetId="19">#REF!</definedName>
    <definedName name="t.FBN022B" localSheetId="23">#REF!</definedName>
    <definedName name="t.FBN022B" localSheetId="30">#REF!</definedName>
    <definedName name="t.FBN022B" localSheetId="3">#REF!</definedName>
    <definedName name="t.FBN022B" localSheetId="1">#REF!</definedName>
    <definedName name="t.FBN022B">#REF!</definedName>
    <definedName name="t.FBN026A1" localSheetId="11">#REF!</definedName>
    <definedName name="t.FBN026A1" localSheetId="44">#REF!</definedName>
    <definedName name="t.FBN026A1" localSheetId="45">#REF!</definedName>
    <definedName name="t.FBN026A1" localSheetId="46">#REF!</definedName>
    <definedName name="t.FBN026A1" localSheetId="48">#REF!</definedName>
    <definedName name="t.FBN026A1" localSheetId="54">#REF!</definedName>
    <definedName name="t.FBN026A1" localSheetId="53">#REF!</definedName>
    <definedName name="t.FBN026A1" localSheetId="13">#REF!</definedName>
    <definedName name="t.FBN026A1" localSheetId="19">#REF!</definedName>
    <definedName name="t.FBN026A1" localSheetId="23">#REF!</definedName>
    <definedName name="t.FBN026A1" localSheetId="30">#REF!</definedName>
    <definedName name="t.FBN026A1" localSheetId="3">#REF!</definedName>
    <definedName name="t.FBN026A1" localSheetId="1">#REF!</definedName>
    <definedName name="t.FBN026A1">#REF!</definedName>
    <definedName name="t.FBN026A2" localSheetId="11">#REF!</definedName>
    <definedName name="t.FBN026A2" localSheetId="44">#REF!</definedName>
    <definedName name="t.FBN026A2" localSheetId="45">#REF!</definedName>
    <definedName name="t.FBN026A2" localSheetId="46">#REF!</definedName>
    <definedName name="t.FBN026A2" localSheetId="48">#REF!</definedName>
    <definedName name="t.FBN026A2" localSheetId="54">#REF!</definedName>
    <definedName name="t.FBN026A2" localSheetId="53">#REF!</definedName>
    <definedName name="t.FBN026A2" localSheetId="13">#REF!</definedName>
    <definedName name="t.FBN026A2" localSheetId="19">#REF!</definedName>
    <definedName name="t.FBN026A2" localSheetId="23">#REF!</definedName>
    <definedName name="t.FBN026A2" localSheetId="30">#REF!</definedName>
    <definedName name="t.FBN026A2" localSheetId="3">#REF!</definedName>
    <definedName name="t.FBN026A2" localSheetId="1">#REF!</definedName>
    <definedName name="t.FBN026A2">#REF!</definedName>
    <definedName name="t.FBN026B" localSheetId="11">#REF!</definedName>
    <definedName name="t.FBN026B" localSheetId="44">#REF!</definedName>
    <definedName name="t.FBN026B" localSheetId="45">#REF!</definedName>
    <definedName name="t.FBN026B" localSheetId="46">#REF!</definedName>
    <definedName name="t.FBN026B" localSheetId="48">#REF!</definedName>
    <definedName name="t.FBN026B" localSheetId="54">#REF!</definedName>
    <definedName name="t.FBN026B" localSheetId="53">#REF!</definedName>
    <definedName name="t.FBN026B" localSheetId="13">#REF!</definedName>
    <definedName name="t.FBN026B" localSheetId="19">#REF!</definedName>
    <definedName name="t.FBN026B" localSheetId="23">#REF!</definedName>
    <definedName name="t.FBN026B" localSheetId="30">#REF!</definedName>
    <definedName name="t.FBN026B" localSheetId="3">#REF!</definedName>
    <definedName name="t.FBN026B" localSheetId="1">#REF!</definedName>
    <definedName name="t.FBN026B">#REF!</definedName>
    <definedName name="t.FBN026C" localSheetId="11">#REF!</definedName>
    <definedName name="t.FBN026C" localSheetId="44">#REF!</definedName>
    <definedName name="t.FBN026C" localSheetId="45">#REF!</definedName>
    <definedName name="t.FBN026C" localSheetId="46">#REF!</definedName>
    <definedName name="t.FBN026C" localSheetId="48">#REF!</definedName>
    <definedName name="t.FBN026C" localSheetId="54">#REF!</definedName>
    <definedName name="t.FBN026C" localSheetId="53">#REF!</definedName>
    <definedName name="t.FBN026C" localSheetId="13">#REF!</definedName>
    <definedName name="t.FBN026C" localSheetId="19">#REF!</definedName>
    <definedName name="t.FBN026C" localSheetId="23">#REF!</definedName>
    <definedName name="t.FBN026C" localSheetId="30">#REF!</definedName>
    <definedName name="t.FBN026C" localSheetId="3">#REF!</definedName>
    <definedName name="t.FBN026C" localSheetId="1">#REF!</definedName>
    <definedName name="t.FBN026C">#REF!</definedName>
    <definedName name="t.FBN026D" localSheetId="11">#REF!</definedName>
    <definedName name="t.FBN026D" localSheetId="44">#REF!</definedName>
    <definedName name="t.FBN026D" localSheetId="45">#REF!</definedName>
    <definedName name="t.FBN026D" localSheetId="46">#REF!</definedName>
    <definedName name="t.FBN026D" localSheetId="48">#REF!</definedName>
    <definedName name="t.FBN026D" localSheetId="54">#REF!</definedName>
    <definedName name="t.FBN026D" localSheetId="53">#REF!</definedName>
    <definedName name="t.FBN026D" localSheetId="13">#REF!</definedName>
    <definedName name="t.FBN026D" localSheetId="19">#REF!</definedName>
    <definedName name="t.FBN026D" localSheetId="23">#REF!</definedName>
    <definedName name="t.FBN026D" localSheetId="30">#REF!</definedName>
    <definedName name="t.FBN026D" localSheetId="3">#REF!</definedName>
    <definedName name="t.FBN026D" localSheetId="1">#REF!</definedName>
    <definedName name="t.FBN026D">#REF!</definedName>
    <definedName name="t.FBN026E" localSheetId="11">#REF!</definedName>
    <definedName name="t.FBN026E" localSheetId="44">#REF!</definedName>
    <definedName name="t.FBN026E" localSheetId="45">#REF!</definedName>
    <definedName name="t.FBN026E" localSheetId="46">#REF!</definedName>
    <definedName name="t.FBN026E" localSheetId="48">#REF!</definedName>
    <definedName name="t.FBN026E" localSheetId="54">#REF!</definedName>
    <definedName name="t.FBN026E" localSheetId="53">#REF!</definedName>
    <definedName name="t.FBN026E" localSheetId="13">#REF!</definedName>
    <definedName name="t.FBN026E" localSheetId="19">#REF!</definedName>
    <definedName name="t.FBN026E" localSheetId="23">#REF!</definedName>
    <definedName name="t.FBN026E" localSheetId="30">#REF!</definedName>
    <definedName name="t.FBN026E" localSheetId="3">#REF!</definedName>
    <definedName name="t.FBN026E" localSheetId="1">#REF!</definedName>
    <definedName name="t.FBN026E">#REF!</definedName>
    <definedName name="t.FBN027" localSheetId="11">#REF!</definedName>
    <definedName name="t.FBN027" localSheetId="44">#REF!</definedName>
    <definedName name="t.FBN027" localSheetId="45">#REF!</definedName>
    <definedName name="t.FBN027" localSheetId="46">#REF!</definedName>
    <definedName name="t.FBN027" localSheetId="48">#REF!</definedName>
    <definedName name="t.FBN027" localSheetId="54">#REF!</definedName>
    <definedName name="t.FBN027" localSheetId="53">#REF!</definedName>
    <definedName name="t.FBN027" localSheetId="13">#REF!</definedName>
    <definedName name="t.FBN027" localSheetId="19">#REF!</definedName>
    <definedName name="t.FBN027" localSheetId="23">#REF!</definedName>
    <definedName name="t.FBN027" localSheetId="30">#REF!</definedName>
    <definedName name="t.FBN027" localSheetId="3">#REF!</definedName>
    <definedName name="t.FBN027" localSheetId="1">#REF!</definedName>
    <definedName name="t.FBN027">#REF!</definedName>
    <definedName name="t.FBN029A_1" localSheetId="11">#REF!</definedName>
    <definedName name="t.FBN029A_1" localSheetId="44">#REF!</definedName>
    <definedName name="t.FBN029A_1" localSheetId="45">#REF!</definedName>
    <definedName name="t.FBN029A_1" localSheetId="46">#REF!</definedName>
    <definedName name="t.FBN029A_1" localSheetId="48">#REF!</definedName>
    <definedName name="t.FBN029A_1" localSheetId="54">#REF!</definedName>
    <definedName name="t.FBN029A_1" localSheetId="53">#REF!</definedName>
    <definedName name="t.FBN029A_1" localSheetId="13">#REF!</definedName>
    <definedName name="t.FBN029A_1" localSheetId="19">#REF!</definedName>
    <definedName name="t.FBN029A_1" localSheetId="23">#REF!</definedName>
    <definedName name="t.FBN029A_1" localSheetId="30">#REF!</definedName>
    <definedName name="t.FBN029A_1" localSheetId="3">#REF!</definedName>
    <definedName name="t.FBN029A_1" localSheetId="1">#REF!</definedName>
    <definedName name="t.FBN029A_1">#REF!</definedName>
    <definedName name="t.FBN029B_1" localSheetId="11">#REF!</definedName>
    <definedName name="t.FBN029B_1" localSheetId="44">#REF!</definedName>
    <definedName name="t.FBN029B_1" localSheetId="45">#REF!</definedName>
    <definedName name="t.FBN029B_1" localSheetId="46">#REF!</definedName>
    <definedName name="t.FBN029B_1" localSheetId="48">#REF!</definedName>
    <definedName name="t.FBN029B_1" localSheetId="54">#REF!</definedName>
    <definedName name="t.FBN029B_1" localSheetId="53">#REF!</definedName>
    <definedName name="t.FBN029B_1" localSheetId="13">#REF!</definedName>
    <definedName name="t.FBN029B_1" localSheetId="19">#REF!</definedName>
    <definedName name="t.FBN029B_1" localSheetId="23">#REF!</definedName>
    <definedName name="t.FBN029B_1" localSheetId="30">#REF!</definedName>
    <definedName name="t.FBN029B_1" localSheetId="3">#REF!</definedName>
    <definedName name="t.FBN029B_1" localSheetId="1">#REF!</definedName>
    <definedName name="t.FBN029B_1">#REF!</definedName>
    <definedName name="t.FBN029B_2.G3" localSheetId="11">#REF!</definedName>
    <definedName name="t.FBN029B_2.G3" localSheetId="44">#REF!</definedName>
    <definedName name="t.FBN029B_2.G3" localSheetId="45">#REF!</definedName>
    <definedName name="t.FBN029B_2.G3" localSheetId="46">#REF!</definedName>
    <definedName name="t.FBN029B_2.G3" localSheetId="48">#REF!</definedName>
    <definedName name="t.FBN029B_2.G3" localSheetId="54">#REF!</definedName>
    <definedName name="t.FBN029B_2.G3" localSheetId="53">#REF!</definedName>
    <definedName name="t.FBN029B_2.G3" localSheetId="13">#REF!</definedName>
    <definedName name="t.FBN029B_2.G3" localSheetId="19">#REF!</definedName>
    <definedName name="t.FBN029B_2.G3" localSheetId="23">#REF!</definedName>
    <definedName name="t.FBN029B_2.G3" localSheetId="30">#REF!</definedName>
    <definedName name="t.FBN029B_2.G3" localSheetId="3">#REF!</definedName>
    <definedName name="t.FBN029B_2.G3" localSheetId="1">#REF!</definedName>
    <definedName name="t.FBN029B_2.G3">#REF!</definedName>
    <definedName name="t.FBN029B_3" localSheetId="11">#REF!</definedName>
    <definedName name="t.FBN029B_3" localSheetId="44">#REF!</definedName>
    <definedName name="t.FBN029B_3" localSheetId="45">#REF!</definedName>
    <definedName name="t.FBN029B_3" localSheetId="46">#REF!</definedName>
    <definedName name="t.FBN029B_3" localSheetId="48">#REF!</definedName>
    <definedName name="t.FBN029B_3" localSheetId="54">#REF!</definedName>
    <definedName name="t.FBN029B_3" localSheetId="53">#REF!</definedName>
    <definedName name="t.FBN029B_3" localSheetId="13">#REF!</definedName>
    <definedName name="t.FBN029B_3" localSheetId="19">#REF!</definedName>
    <definedName name="t.FBN029B_3" localSheetId="23">#REF!</definedName>
    <definedName name="t.FBN029B_3" localSheetId="30">#REF!</definedName>
    <definedName name="t.FBN029B_3" localSheetId="3">#REF!</definedName>
    <definedName name="t.FBN029B_3" localSheetId="1">#REF!</definedName>
    <definedName name="t.FBN029B_3">#REF!</definedName>
    <definedName name="t.FBN029C_1.G3" localSheetId="11">#REF!</definedName>
    <definedName name="t.FBN029C_1.G3" localSheetId="44">#REF!</definedName>
    <definedName name="t.FBN029C_1.G3" localSheetId="45">#REF!</definedName>
    <definedName name="t.FBN029C_1.G3" localSheetId="46">#REF!</definedName>
    <definedName name="t.FBN029C_1.G3" localSheetId="48">#REF!</definedName>
    <definedName name="t.FBN029C_1.G3" localSheetId="54">#REF!</definedName>
    <definedName name="t.FBN029C_1.G3" localSheetId="53">#REF!</definedName>
    <definedName name="t.FBN029C_1.G3" localSheetId="13">#REF!</definedName>
    <definedName name="t.FBN029C_1.G3" localSheetId="19">#REF!</definedName>
    <definedName name="t.FBN029C_1.G3" localSheetId="23">#REF!</definedName>
    <definedName name="t.FBN029C_1.G3" localSheetId="30">#REF!</definedName>
    <definedName name="t.FBN029C_1.G3" localSheetId="3">#REF!</definedName>
    <definedName name="t.FBN029C_1.G3" localSheetId="1">#REF!</definedName>
    <definedName name="t.FBN029C_1.G3">#REF!</definedName>
    <definedName name="t.FBN029C_2" localSheetId="11">#REF!</definedName>
    <definedName name="t.FBN029C_2" localSheetId="44">#REF!</definedName>
    <definedName name="t.FBN029C_2" localSheetId="45">#REF!</definedName>
    <definedName name="t.FBN029C_2" localSheetId="46">#REF!</definedName>
    <definedName name="t.FBN029C_2" localSheetId="48">#REF!</definedName>
    <definedName name="t.FBN029C_2" localSheetId="54">#REF!</definedName>
    <definedName name="t.FBN029C_2" localSheetId="53">#REF!</definedName>
    <definedName name="t.FBN029C_2" localSheetId="13">#REF!</definedName>
    <definedName name="t.FBN029C_2" localSheetId="19">#REF!</definedName>
    <definedName name="t.FBN029C_2" localSheetId="23">#REF!</definedName>
    <definedName name="t.FBN029C_2" localSheetId="30">#REF!</definedName>
    <definedName name="t.FBN029C_2" localSheetId="3">#REF!</definedName>
    <definedName name="t.FBN029C_2" localSheetId="1">#REF!</definedName>
    <definedName name="t.FBN029C_2">#REF!</definedName>
    <definedName name="t.FBN035NR" localSheetId="11">#REF!</definedName>
    <definedName name="t.FBN035NR" localSheetId="44">#REF!</definedName>
    <definedName name="t.FBN035NR" localSheetId="45">#REF!</definedName>
    <definedName name="t.FBN035NR" localSheetId="46">#REF!</definedName>
    <definedName name="t.FBN035NR" localSheetId="48">#REF!</definedName>
    <definedName name="t.FBN035NR" localSheetId="54">#REF!</definedName>
    <definedName name="t.FBN035NR" localSheetId="53">#REF!</definedName>
    <definedName name="t.FBN035NR" localSheetId="13">#REF!</definedName>
    <definedName name="t.FBN035NR" localSheetId="19">#REF!</definedName>
    <definedName name="t.FBN035NR" localSheetId="23">#REF!</definedName>
    <definedName name="t.FBN035NR" localSheetId="30">#REF!</definedName>
    <definedName name="t.FBN035NR" localSheetId="3">#REF!</definedName>
    <definedName name="t.FBN035NR" localSheetId="1">#REF!</definedName>
    <definedName name="t.FBN035NR">#REF!</definedName>
    <definedName name="t.FBN035R" localSheetId="11">#REF!</definedName>
    <definedName name="t.FBN035R" localSheetId="44">#REF!</definedName>
    <definedName name="t.FBN035R" localSheetId="45">#REF!</definedName>
    <definedName name="t.FBN035R" localSheetId="46">#REF!</definedName>
    <definedName name="t.FBN035R" localSheetId="48">#REF!</definedName>
    <definedName name="t.FBN035R" localSheetId="54">#REF!</definedName>
    <definedName name="t.FBN035R" localSheetId="53">#REF!</definedName>
    <definedName name="t.FBN035R" localSheetId="13">#REF!</definedName>
    <definedName name="t.FBN035R" localSheetId="19">#REF!</definedName>
    <definedName name="t.FBN035R" localSheetId="23">#REF!</definedName>
    <definedName name="t.FBN035R" localSheetId="30">#REF!</definedName>
    <definedName name="t.FBN035R" localSheetId="3">#REF!</definedName>
    <definedName name="t.FBN035R" localSheetId="1">#REF!</definedName>
    <definedName name="t.FBN035R">#REF!</definedName>
    <definedName name="t.FID002" localSheetId="11">#REF!</definedName>
    <definedName name="t.FID002" localSheetId="44">#REF!</definedName>
    <definedName name="t.FID002" localSheetId="45">#REF!</definedName>
    <definedName name="t.FID002" localSheetId="46">#REF!</definedName>
    <definedName name="t.FID002" localSheetId="48">#REF!</definedName>
    <definedName name="t.FID002" localSheetId="54">#REF!</definedName>
    <definedName name="t.FID002" localSheetId="53">#REF!</definedName>
    <definedName name="t.FID002" localSheetId="13">#REF!</definedName>
    <definedName name="t.FID002" localSheetId="19">#REF!</definedName>
    <definedName name="t.FID002" localSheetId="23">#REF!</definedName>
    <definedName name="t.FID002" localSheetId="30">#REF!</definedName>
    <definedName name="t.FID002" localSheetId="3">#REF!</definedName>
    <definedName name="t.FID002" localSheetId="1">#REF!</definedName>
    <definedName name="t.FID002">#REF!</definedName>
    <definedName name="t.FID003" localSheetId="11">#REF!</definedName>
    <definedName name="t.FID003" localSheetId="44">#REF!</definedName>
    <definedName name="t.FID003" localSheetId="45">#REF!</definedName>
    <definedName name="t.FID003" localSheetId="46">#REF!</definedName>
    <definedName name="t.FID003" localSheetId="48">#REF!</definedName>
    <definedName name="t.FID003" localSheetId="54">#REF!</definedName>
    <definedName name="t.FID003" localSheetId="53">#REF!</definedName>
    <definedName name="t.FID003" localSheetId="13">#REF!</definedName>
    <definedName name="t.FID003" localSheetId="19">#REF!</definedName>
    <definedName name="t.FID003" localSheetId="23">#REF!</definedName>
    <definedName name="t.FID003" localSheetId="30">#REF!</definedName>
    <definedName name="t.FID003" localSheetId="3">#REF!</definedName>
    <definedName name="t.FID003" localSheetId="1">#REF!</definedName>
    <definedName name="t.FID003">#REF!</definedName>
    <definedName name="t.FID004A" localSheetId="11">#REF!</definedName>
    <definedName name="t.FID004A" localSheetId="44">#REF!</definedName>
    <definedName name="t.FID004A" localSheetId="45">#REF!</definedName>
    <definedName name="t.FID004A" localSheetId="46">#REF!</definedName>
    <definedName name="t.FID004A" localSheetId="48">#REF!</definedName>
    <definedName name="t.FID004A" localSheetId="54">#REF!</definedName>
    <definedName name="t.FID004A" localSheetId="53">#REF!</definedName>
    <definedName name="t.FID004A" localSheetId="13">#REF!</definedName>
    <definedName name="t.FID004A" localSheetId="19">#REF!</definedName>
    <definedName name="t.FID004A" localSheetId="23">#REF!</definedName>
    <definedName name="t.FID004A" localSheetId="30">#REF!</definedName>
    <definedName name="t.FID004A" localSheetId="3">#REF!</definedName>
    <definedName name="t.FID004A" localSheetId="1">#REF!</definedName>
    <definedName name="t.FID004A">#REF!</definedName>
    <definedName name="t.FID004B" localSheetId="11">#REF!</definedName>
    <definedName name="t.FID004B" localSheetId="44">#REF!</definedName>
    <definedName name="t.FID004B" localSheetId="45">#REF!</definedName>
    <definedName name="t.FID004B" localSheetId="46">#REF!</definedName>
    <definedName name="t.FID004B" localSheetId="48">#REF!</definedName>
    <definedName name="t.FID004B" localSheetId="54">#REF!</definedName>
    <definedName name="t.FID004B" localSheetId="53">#REF!</definedName>
    <definedName name="t.FID004B" localSheetId="13">#REF!</definedName>
    <definedName name="t.FID004B" localSheetId="19">#REF!</definedName>
    <definedName name="t.FID004B" localSheetId="23">#REF!</definedName>
    <definedName name="t.FID004B" localSheetId="30">#REF!</definedName>
    <definedName name="t.FID004B" localSheetId="3">#REF!</definedName>
    <definedName name="t.FID004B" localSheetId="1">#REF!</definedName>
    <definedName name="t.FID004B">#REF!</definedName>
    <definedName name="t.FID005" localSheetId="11">#REF!</definedName>
    <definedName name="t.FID005" localSheetId="44">#REF!</definedName>
    <definedName name="t.FID005" localSheetId="45">#REF!</definedName>
    <definedName name="t.FID005" localSheetId="46">#REF!</definedName>
    <definedName name="t.FID005" localSheetId="48">#REF!</definedName>
    <definedName name="t.FID005" localSheetId="54">#REF!</definedName>
    <definedName name="t.FID005" localSheetId="53">#REF!</definedName>
    <definedName name="t.FID005" localSheetId="13">#REF!</definedName>
    <definedName name="t.FID005" localSheetId="19">#REF!</definedName>
    <definedName name="t.FID005" localSheetId="23">#REF!</definedName>
    <definedName name="t.FID005" localSheetId="30">#REF!</definedName>
    <definedName name="t.FID005" localSheetId="3">#REF!</definedName>
    <definedName name="t.FID005" localSheetId="1">#REF!</definedName>
    <definedName name="t.FID005">#REF!</definedName>
    <definedName name="t.FIN002D" localSheetId="11">#REF!</definedName>
    <definedName name="t.FIN002D" localSheetId="44">#REF!</definedName>
    <definedName name="t.FIN002D" localSheetId="45">#REF!</definedName>
    <definedName name="t.FIN002D" localSheetId="46">#REF!</definedName>
    <definedName name="t.FIN002D" localSheetId="48">#REF!</definedName>
    <definedName name="t.FIN002D" localSheetId="54">#REF!</definedName>
    <definedName name="t.FIN002D" localSheetId="53">#REF!</definedName>
    <definedName name="t.FIN002D" localSheetId="13">#REF!</definedName>
    <definedName name="t.FIN002D" localSheetId="19">#REF!</definedName>
    <definedName name="t.FIN002D" localSheetId="23">#REF!</definedName>
    <definedName name="t.FIN002D" localSheetId="30">#REF!</definedName>
    <definedName name="t.FIN002D" localSheetId="3">#REF!</definedName>
    <definedName name="t.FIN002D" localSheetId="1">#REF!</definedName>
    <definedName name="t.FIN002D">#REF!</definedName>
    <definedName name="t.FIN003A" localSheetId="11">#REF!</definedName>
    <definedName name="t.FIN003A" localSheetId="44">#REF!</definedName>
    <definedName name="t.FIN003A" localSheetId="45">#REF!</definedName>
    <definedName name="t.FIN003A" localSheetId="46">#REF!</definedName>
    <definedName name="t.FIN003A" localSheetId="48">#REF!</definedName>
    <definedName name="t.FIN003A" localSheetId="54">#REF!</definedName>
    <definedName name="t.FIN003A" localSheetId="53">#REF!</definedName>
    <definedName name="t.FIN003A" localSheetId="13">#REF!</definedName>
    <definedName name="t.FIN003A" localSheetId="19">#REF!</definedName>
    <definedName name="t.FIN003A" localSheetId="23">#REF!</definedName>
    <definedName name="t.FIN003A" localSheetId="30">#REF!</definedName>
    <definedName name="t.FIN003A" localSheetId="3">#REF!</definedName>
    <definedName name="t.FIN003A" localSheetId="1">#REF!</definedName>
    <definedName name="t.FIN003A">#REF!</definedName>
    <definedName name="t.FIN003B" localSheetId="11">#REF!</definedName>
    <definedName name="t.FIN003B" localSheetId="44">#REF!</definedName>
    <definedName name="t.FIN003B" localSheetId="45">#REF!</definedName>
    <definedName name="t.FIN003B" localSheetId="46">#REF!</definedName>
    <definedName name="t.FIN003B" localSheetId="48">#REF!</definedName>
    <definedName name="t.FIN003B" localSheetId="54">#REF!</definedName>
    <definedName name="t.FIN003B" localSheetId="53">#REF!</definedName>
    <definedName name="t.FIN003B" localSheetId="13">#REF!</definedName>
    <definedName name="t.FIN003B" localSheetId="19">#REF!</definedName>
    <definedName name="t.FIN003B" localSheetId="23">#REF!</definedName>
    <definedName name="t.FIN003B" localSheetId="30">#REF!</definedName>
    <definedName name="t.FIN003B" localSheetId="3">#REF!</definedName>
    <definedName name="t.FIN003B" localSheetId="1">#REF!</definedName>
    <definedName name="t.FIN003B">#REF!</definedName>
    <definedName name="t.FIN003C" localSheetId="11">#REF!</definedName>
    <definedName name="t.FIN003C" localSheetId="44">#REF!</definedName>
    <definedName name="t.FIN003C" localSheetId="45">#REF!</definedName>
    <definedName name="t.FIN003C" localSheetId="46">#REF!</definedName>
    <definedName name="t.FIN003C" localSheetId="48">#REF!</definedName>
    <definedName name="t.FIN003C" localSheetId="54">#REF!</definedName>
    <definedName name="t.FIN003C" localSheetId="53">#REF!</definedName>
    <definedName name="t.FIN003C" localSheetId="13">#REF!</definedName>
    <definedName name="t.FIN003C" localSheetId="19">#REF!</definedName>
    <definedName name="t.FIN003C" localSheetId="23">#REF!</definedName>
    <definedName name="t.FIN003C" localSheetId="30">#REF!</definedName>
    <definedName name="t.FIN003C" localSheetId="3">#REF!</definedName>
    <definedName name="t.FIN003C" localSheetId="1">#REF!</definedName>
    <definedName name="t.FIN003C">#REF!</definedName>
    <definedName name="t.FIN005_1.G3" localSheetId="11">#REF!</definedName>
    <definedName name="t.FIN005_1.G3" localSheetId="44">#REF!</definedName>
    <definedName name="t.FIN005_1.G3" localSheetId="45">#REF!</definedName>
    <definedName name="t.FIN005_1.G3" localSheetId="46">#REF!</definedName>
    <definedName name="t.FIN005_1.G3" localSheetId="48">#REF!</definedName>
    <definedName name="t.FIN005_1.G3" localSheetId="54">#REF!</definedName>
    <definedName name="t.FIN005_1.G3" localSheetId="53">#REF!</definedName>
    <definedName name="t.FIN005_1.G3" localSheetId="13">#REF!</definedName>
    <definedName name="t.FIN005_1.G3" localSheetId="19">#REF!</definedName>
    <definedName name="t.FIN005_1.G3" localSheetId="23">#REF!</definedName>
    <definedName name="t.FIN005_1.G3" localSheetId="30">#REF!</definedName>
    <definedName name="t.FIN005_1.G3" localSheetId="3">#REF!</definedName>
    <definedName name="t.FIN005_1.G3" localSheetId="1">#REF!</definedName>
    <definedName name="t.FIN005_1.G3">#REF!</definedName>
    <definedName name="t.FIN005_2.G3" localSheetId="11">#REF!</definedName>
    <definedName name="t.FIN005_2.G3" localSheetId="44">#REF!</definedName>
    <definedName name="t.FIN005_2.G3" localSheetId="45">#REF!</definedName>
    <definedName name="t.FIN005_2.G3" localSheetId="46">#REF!</definedName>
    <definedName name="t.FIN005_2.G3" localSheetId="48">#REF!</definedName>
    <definedName name="t.FIN005_2.G3" localSheetId="54">#REF!</definedName>
    <definedName name="t.FIN005_2.G3" localSheetId="53">#REF!</definedName>
    <definedName name="t.FIN005_2.G3" localSheetId="13">#REF!</definedName>
    <definedName name="t.FIN005_2.G3" localSheetId="19">#REF!</definedName>
    <definedName name="t.FIN005_2.G3" localSheetId="23">#REF!</definedName>
    <definedName name="t.FIN005_2.G3" localSheetId="30">#REF!</definedName>
    <definedName name="t.FIN005_2.G3" localSheetId="3">#REF!</definedName>
    <definedName name="t.FIN005_2.G3" localSheetId="1">#REF!</definedName>
    <definedName name="t.FIN005_2.G3">#REF!</definedName>
    <definedName name="t.FIN006.G3" localSheetId="11">#REF!</definedName>
    <definedName name="t.FIN006.G3" localSheetId="44">#REF!</definedName>
    <definedName name="t.FIN006.G3" localSheetId="45">#REF!</definedName>
    <definedName name="t.FIN006.G3" localSheetId="46">#REF!</definedName>
    <definedName name="t.FIN006.G3" localSheetId="48">#REF!</definedName>
    <definedName name="t.FIN006.G3" localSheetId="54">#REF!</definedName>
    <definedName name="t.FIN006.G3" localSheetId="53">#REF!</definedName>
    <definedName name="t.FIN006.G3" localSheetId="13">#REF!</definedName>
    <definedName name="t.FIN006.G3" localSheetId="19">#REF!</definedName>
    <definedName name="t.FIN006.G3" localSheetId="23">#REF!</definedName>
    <definedName name="t.FIN006.G3" localSheetId="30">#REF!</definedName>
    <definedName name="t.FIN006.G3" localSheetId="3">#REF!</definedName>
    <definedName name="t.FIN006.G3" localSheetId="1">#REF!</definedName>
    <definedName name="t.FIN006.G3">#REF!</definedName>
    <definedName name="t.FIN007" localSheetId="11">#REF!</definedName>
    <definedName name="t.FIN007" localSheetId="44">#REF!</definedName>
    <definedName name="t.FIN007" localSheetId="45">#REF!</definedName>
    <definedName name="t.FIN007" localSheetId="46">#REF!</definedName>
    <definedName name="t.FIN007" localSheetId="48">#REF!</definedName>
    <definedName name="t.FIN007" localSheetId="54">#REF!</definedName>
    <definedName name="t.FIN007" localSheetId="53">#REF!</definedName>
    <definedName name="t.FIN007" localSheetId="13">#REF!</definedName>
    <definedName name="t.FIN007" localSheetId="19">#REF!</definedName>
    <definedName name="t.FIN007" localSheetId="23">#REF!</definedName>
    <definedName name="t.FIN007" localSheetId="30">#REF!</definedName>
    <definedName name="t.FIN007" localSheetId="3">#REF!</definedName>
    <definedName name="t.FIN007" localSheetId="1">#REF!</definedName>
    <definedName name="t.FIN007">#REF!</definedName>
    <definedName name="t.FIN008A" localSheetId="11">#REF!</definedName>
    <definedName name="t.FIN008A" localSheetId="44">#REF!</definedName>
    <definedName name="t.FIN008A" localSheetId="45">#REF!</definedName>
    <definedName name="t.FIN008A" localSheetId="46">#REF!</definedName>
    <definedName name="t.FIN008A" localSheetId="48">#REF!</definedName>
    <definedName name="t.FIN008A" localSheetId="54">#REF!</definedName>
    <definedName name="t.FIN008A" localSheetId="53">#REF!</definedName>
    <definedName name="t.FIN008A" localSheetId="13">#REF!</definedName>
    <definedName name="t.FIN008A" localSheetId="19">#REF!</definedName>
    <definedName name="t.FIN008A" localSheetId="23">#REF!</definedName>
    <definedName name="t.FIN008A" localSheetId="30">#REF!</definedName>
    <definedName name="t.FIN008A" localSheetId="3">#REF!</definedName>
    <definedName name="t.FIN008A" localSheetId="1">#REF!</definedName>
    <definedName name="t.FIN008A">#REF!</definedName>
    <definedName name="t.FIN008B" localSheetId="11">#REF!</definedName>
    <definedName name="t.FIN008B" localSheetId="44">#REF!</definedName>
    <definedName name="t.FIN008B" localSheetId="45">#REF!</definedName>
    <definedName name="t.FIN008B" localSheetId="46">#REF!</definedName>
    <definedName name="t.FIN008B" localSheetId="48">#REF!</definedName>
    <definedName name="t.FIN008B" localSheetId="54">#REF!</definedName>
    <definedName name="t.FIN008B" localSheetId="53">#REF!</definedName>
    <definedName name="t.FIN008B" localSheetId="13">#REF!</definedName>
    <definedName name="t.FIN008B" localSheetId="19">#REF!</definedName>
    <definedName name="t.FIN008B" localSheetId="23">#REF!</definedName>
    <definedName name="t.FIN008B" localSheetId="30">#REF!</definedName>
    <definedName name="t.FIN008B" localSheetId="3">#REF!</definedName>
    <definedName name="t.FIN008B" localSheetId="1">#REF!</definedName>
    <definedName name="t.FIN008B">#REF!</definedName>
    <definedName name="t.FIN008C" localSheetId="11">#REF!</definedName>
    <definedName name="t.FIN008C" localSheetId="44">#REF!</definedName>
    <definedName name="t.FIN008C" localSheetId="45">#REF!</definedName>
    <definedName name="t.FIN008C" localSheetId="46">#REF!</definedName>
    <definedName name="t.FIN008C" localSheetId="48">#REF!</definedName>
    <definedName name="t.FIN008C" localSheetId="54">#REF!</definedName>
    <definedName name="t.FIN008C" localSheetId="53">#REF!</definedName>
    <definedName name="t.FIN008C" localSheetId="13">#REF!</definedName>
    <definedName name="t.FIN008C" localSheetId="19">#REF!</definedName>
    <definedName name="t.FIN008C" localSheetId="23">#REF!</definedName>
    <definedName name="t.FIN008C" localSheetId="30">#REF!</definedName>
    <definedName name="t.FIN008C" localSheetId="3">#REF!</definedName>
    <definedName name="t.FIN008C" localSheetId="1">#REF!</definedName>
    <definedName name="t.FIN008C">#REF!</definedName>
    <definedName name="t.FIN008D" localSheetId="11">#REF!</definedName>
    <definedName name="t.FIN008D" localSheetId="44">#REF!</definedName>
    <definedName name="t.FIN008D" localSheetId="45">#REF!</definedName>
    <definedName name="t.FIN008D" localSheetId="46">#REF!</definedName>
    <definedName name="t.FIN008D" localSheetId="48">#REF!</definedName>
    <definedName name="t.FIN008D" localSheetId="54">#REF!</definedName>
    <definedName name="t.FIN008D" localSheetId="53">#REF!</definedName>
    <definedName name="t.FIN008D" localSheetId="13">#REF!</definedName>
    <definedName name="t.FIN008D" localSheetId="19">#REF!</definedName>
    <definedName name="t.FIN008D" localSheetId="23">#REF!</definedName>
    <definedName name="t.FIN008D" localSheetId="30">#REF!</definedName>
    <definedName name="t.FIN008D" localSheetId="3">#REF!</definedName>
    <definedName name="t.FIN008D" localSheetId="1">#REF!</definedName>
    <definedName name="t.FIN008D">#REF!</definedName>
    <definedName name="t.FIN009" localSheetId="11">#REF!</definedName>
    <definedName name="t.FIN009" localSheetId="44">#REF!</definedName>
    <definedName name="t.FIN009" localSheetId="45">#REF!</definedName>
    <definedName name="t.FIN009" localSheetId="46">#REF!</definedName>
    <definedName name="t.FIN009" localSheetId="48">#REF!</definedName>
    <definedName name="t.FIN009" localSheetId="54">#REF!</definedName>
    <definedName name="t.FIN009" localSheetId="53">#REF!</definedName>
    <definedName name="t.FIN009" localSheetId="13">#REF!</definedName>
    <definedName name="t.FIN009" localSheetId="19">#REF!</definedName>
    <definedName name="t.FIN009" localSheetId="23">#REF!</definedName>
    <definedName name="t.FIN009" localSheetId="30">#REF!</definedName>
    <definedName name="t.FIN009" localSheetId="3">#REF!</definedName>
    <definedName name="t.FIN009" localSheetId="1">#REF!</definedName>
    <definedName name="t.FIN009">#REF!</definedName>
    <definedName name="t.FIN009_1" localSheetId="11">#REF!</definedName>
    <definedName name="t.FIN009_1" localSheetId="44">#REF!</definedName>
    <definedName name="t.FIN009_1" localSheetId="45">#REF!</definedName>
    <definedName name="t.FIN009_1" localSheetId="46">#REF!</definedName>
    <definedName name="t.FIN009_1" localSheetId="48">#REF!</definedName>
    <definedName name="t.FIN009_1" localSheetId="54">#REF!</definedName>
    <definedName name="t.FIN009_1" localSheetId="53">#REF!</definedName>
    <definedName name="t.FIN009_1" localSheetId="13">#REF!</definedName>
    <definedName name="t.FIN009_1" localSheetId="19">#REF!</definedName>
    <definedName name="t.FIN009_1" localSheetId="23">#REF!</definedName>
    <definedName name="t.FIN009_1" localSheetId="30">#REF!</definedName>
    <definedName name="t.FIN009_1" localSheetId="3">#REF!</definedName>
    <definedName name="t.FIN009_1" localSheetId="1">#REF!</definedName>
    <definedName name="t.FIN009_1">#REF!</definedName>
    <definedName name="t.FIN010.G3" localSheetId="11">#REF!</definedName>
    <definedName name="t.FIN010.G3" localSheetId="44">#REF!</definedName>
    <definedName name="t.FIN010.G3" localSheetId="45">#REF!</definedName>
    <definedName name="t.FIN010.G3" localSheetId="46">#REF!</definedName>
    <definedName name="t.FIN010.G3" localSheetId="48">#REF!</definedName>
    <definedName name="t.FIN010.G3" localSheetId="54">#REF!</definedName>
    <definedName name="t.FIN010.G3" localSheetId="53">#REF!</definedName>
    <definedName name="t.FIN010.G3" localSheetId="13">#REF!</definedName>
    <definedName name="t.FIN010.G3" localSheetId="19">#REF!</definedName>
    <definedName name="t.FIN010.G3" localSheetId="23">#REF!</definedName>
    <definedName name="t.FIN010.G3" localSheetId="30">#REF!</definedName>
    <definedName name="t.FIN010.G3" localSheetId="3">#REF!</definedName>
    <definedName name="t.FIN010.G3" localSheetId="1">#REF!</definedName>
    <definedName name="t.FIN010.G3">#REF!</definedName>
    <definedName name="t.FIN011" localSheetId="11">#REF!</definedName>
    <definedName name="t.FIN011" localSheetId="44">#REF!</definedName>
    <definedName name="t.FIN011" localSheetId="45">#REF!</definedName>
    <definedName name="t.FIN011" localSheetId="46">#REF!</definedName>
    <definedName name="t.FIN011" localSheetId="48">#REF!</definedName>
    <definedName name="t.FIN011" localSheetId="54">#REF!</definedName>
    <definedName name="t.FIN011" localSheetId="53">#REF!</definedName>
    <definedName name="t.FIN011" localSheetId="13">#REF!</definedName>
    <definedName name="t.FIN011" localSheetId="19">#REF!</definedName>
    <definedName name="t.FIN011" localSheetId="23">#REF!</definedName>
    <definedName name="t.FIN011" localSheetId="30">#REF!</definedName>
    <definedName name="t.FIN011" localSheetId="3">#REF!</definedName>
    <definedName name="t.FIN011" localSheetId="1">#REF!</definedName>
    <definedName name="t.FIN011">#REF!</definedName>
    <definedName name="t.FIN016B_1" localSheetId="11">#REF!</definedName>
    <definedName name="t.FIN016B_1" localSheetId="44">#REF!</definedName>
    <definedName name="t.FIN016B_1" localSheetId="45">#REF!</definedName>
    <definedName name="t.FIN016B_1" localSheetId="46">#REF!</definedName>
    <definedName name="t.FIN016B_1" localSheetId="48">#REF!</definedName>
    <definedName name="t.FIN016B_1" localSheetId="54">#REF!</definedName>
    <definedName name="t.FIN016B_1" localSheetId="53">#REF!</definedName>
    <definedName name="t.FIN016B_1" localSheetId="13">#REF!</definedName>
    <definedName name="t.FIN016B_1" localSheetId="19">#REF!</definedName>
    <definedName name="t.FIN016B_1" localSheetId="23">#REF!</definedName>
    <definedName name="t.FIN016B_1" localSheetId="30">#REF!</definedName>
    <definedName name="t.FIN016B_1" localSheetId="3">#REF!</definedName>
    <definedName name="t.FIN016B_1" localSheetId="1">#REF!</definedName>
    <definedName name="t.FIN016B_1">#REF!</definedName>
    <definedName name="t.FIN016B_2" localSheetId="11">#REF!</definedName>
    <definedName name="t.FIN016B_2" localSheetId="44">#REF!</definedName>
    <definedName name="t.FIN016B_2" localSheetId="45">#REF!</definedName>
    <definedName name="t.FIN016B_2" localSheetId="46">#REF!</definedName>
    <definedName name="t.FIN016B_2" localSheetId="48">#REF!</definedName>
    <definedName name="t.FIN016B_2" localSheetId="54">#REF!</definedName>
    <definedName name="t.FIN016B_2" localSheetId="53">#REF!</definedName>
    <definedName name="t.FIN016B_2" localSheetId="13">#REF!</definedName>
    <definedName name="t.FIN016B_2" localSheetId="19">#REF!</definedName>
    <definedName name="t.FIN016B_2" localSheetId="23">#REF!</definedName>
    <definedName name="t.FIN016B_2" localSheetId="30">#REF!</definedName>
    <definedName name="t.FIN016B_2" localSheetId="3">#REF!</definedName>
    <definedName name="t.FIN016B_2" localSheetId="1">#REF!</definedName>
    <definedName name="t.FIN016B_2">#REF!</definedName>
    <definedName name="t.FIN018" localSheetId="11">#REF!</definedName>
    <definedName name="t.FIN018" localSheetId="44">#REF!</definedName>
    <definedName name="t.FIN018" localSheetId="45">#REF!</definedName>
    <definedName name="t.FIN018" localSheetId="46">#REF!</definedName>
    <definedName name="t.FIN018" localSheetId="48">#REF!</definedName>
    <definedName name="t.FIN018" localSheetId="54">#REF!</definedName>
    <definedName name="t.FIN018" localSheetId="53">#REF!</definedName>
    <definedName name="t.FIN018" localSheetId="13">#REF!</definedName>
    <definedName name="t.FIN018" localSheetId="19">#REF!</definedName>
    <definedName name="t.FIN018" localSheetId="23">#REF!</definedName>
    <definedName name="t.FIN018" localSheetId="30">#REF!</definedName>
    <definedName name="t.FIN018" localSheetId="3">#REF!</definedName>
    <definedName name="t.FIN018" localSheetId="1">#REF!</definedName>
    <definedName name="t.FIN018">#REF!</definedName>
    <definedName name="t.FIN019" localSheetId="11">#REF!</definedName>
    <definedName name="t.FIN019" localSheetId="44">#REF!</definedName>
    <definedName name="t.FIN019" localSheetId="45">#REF!</definedName>
    <definedName name="t.FIN019" localSheetId="46">#REF!</definedName>
    <definedName name="t.FIN019" localSheetId="48">#REF!</definedName>
    <definedName name="t.FIN019" localSheetId="54">#REF!</definedName>
    <definedName name="t.FIN019" localSheetId="53">#REF!</definedName>
    <definedName name="t.FIN019" localSheetId="13">#REF!</definedName>
    <definedName name="t.FIN019" localSheetId="19">#REF!</definedName>
    <definedName name="t.FIN019" localSheetId="23">#REF!</definedName>
    <definedName name="t.FIN019" localSheetId="30">#REF!</definedName>
    <definedName name="t.FIN019" localSheetId="3">#REF!</definedName>
    <definedName name="t.FIN019" localSheetId="1">#REF!</definedName>
    <definedName name="t.FIN019">#REF!</definedName>
    <definedName name="t.FIN020" localSheetId="11">#REF!</definedName>
    <definedName name="t.FIN020" localSheetId="44">#REF!</definedName>
    <definedName name="t.FIN020" localSheetId="45">#REF!</definedName>
    <definedName name="t.FIN020" localSheetId="46">#REF!</definedName>
    <definedName name="t.FIN020" localSheetId="48">#REF!</definedName>
    <definedName name="t.FIN020" localSheetId="54">#REF!</definedName>
    <definedName name="t.FIN020" localSheetId="53">#REF!</definedName>
    <definedName name="t.FIN020" localSheetId="13">#REF!</definedName>
    <definedName name="t.FIN020" localSheetId="19">#REF!</definedName>
    <definedName name="t.FIN020" localSheetId="23">#REF!</definedName>
    <definedName name="t.FIN020" localSheetId="30">#REF!</definedName>
    <definedName name="t.FIN020" localSheetId="3">#REF!</definedName>
    <definedName name="t.FIN020" localSheetId="1">#REF!</definedName>
    <definedName name="t.FIN020">#REF!</definedName>
    <definedName name="t.FIN021" localSheetId="11">#REF!</definedName>
    <definedName name="t.FIN021" localSheetId="44">#REF!</definedName>
    <definedName name="t.FIN021" localSheetId="45">#REF!</definedName>
    <definedName name="t.FIN021" localSheetId="46">#REF!</definedName>
    <definedName name="t.FIN021" localSheetId="48">#REF!</definedName>
    <definedName name="t.FIN021" localSheetId="54">#REF!</definedName>
    <definedName name="t.FIN021" localSheetId="53">#REF!</definedName>
    <definedName name="t.FIN021" localSheetId="13">#REF!</definedName>
    <definedName name="t.FIN021" localSheetId="19">#REF!</definedName>
    <definedName name="t.FIN021" localSheetId="23">#REF!</definedName>
    <definedName name="t.FIN021" localSheetId="30">#REF!</definedName>
    <definedName name="t.FIN021" localSheetId="3">#REF!</definedName>
    <definedName name="t.FIN021" localSheetId="1">#REF!</definedName>
    <definedName name="t.FIN021">#REF!</definedName>
    <definedName name="t.FIN022" localSheetId="11">#REF!</definedName>
    <definedName name="t.FIN022" localSheetId="44">#REF!</definedName>
    <definedName name="t.FIN022" localSheetId="45">#REF!</definedName>
    <definedName name="t.FIN022" localSheetId="46">#REF!</definedName>
    <definedName name="t.FIN022" localSheetId="48">#REF!</definedName>
    <definedName name="t.FIN022" localSheetId="54">#REF!</definedName>
    <definedName name="t.FIN022" localSheetId="53">#REF!</definedName>
    <definedName name="t.FIN022" localSheetId="13">#REF!</definedName>
    <definedName name="t.FIN022" localSheetId="19">#REF!</definedName>
    <definedName name="t.FIN022" localSheetId="23">#REF!</definedName>
    <definedName name="t.FIN022" localSheetId="30">#REF!</definedName>
    <definedName name="t.FIN022" localSheetId="3">#REF!</definedName>
    <definedName name="t.FIN022" localSheetId="1">#REF!</definedName>
    <definedName name="t.FIN022">#REF!</definedName>
    <definedName name="t.FIN023" localSheetId="11">#REF!</definedName>
    <definedName name="t.FIN023" localSheetId="44">#REF!</definedName>
    <definedName name="t.FIN023" localSheetId="45">#REF!</definedName>
    <definedName name="t.FIN023" localSheetId="46">#REF!</definedName>
    <definedName name="t.FIN023" localSheetId="48">#REF!</definedName>
    <definedName name="t.FIN023" localSheetId="54">#REF!</definedName>
    <definedName name="t.FIN023" localSheetId="53">#REF!</definedName>
    <definedName name="t.FIN023" localSheetId="13">#REF!</definedName>
    <definedName name="t.FIN023" localSheetId="19">#REF!</definedName>
    <definedName name="t.FIN023" localSheetId="23">#REF!</definedName>
    <definedName name="t.FIN023" localSheetId="30">#REF!</definedName>
    <definedName name="t.FIN023" localSheetId="3">#REF!</definedName>
    <definedName name="t.FIN023" localSheetId="1">#REF!</definedName>
    <definedName name="t.FIN023">#REF!</definedName>
    <definedName name="t.FIN024" localSheetId="11">#REF!</definedName>
    <definedName name="t.FIN024" localSheetId="44">#REF!</definedName>
    <definedName name="t.FIN024" localSheetId="45">#REF!</definedName>
    <definedName name="t.FIN024" localSheetId="46">#REF!</definedName>
    <definedName name="t.FIN024" localSheetId="48">#REF!</definedName>
    <definedName name="t.FIN024" localSheetId="54">#REF!</definedName>
    <definedName name="t.FIN024" localSheetId="53">#REF!</definedName>
    <definedName name="t.FIN024" localSheetId="13">#REF!</definedName>
    <definedName name="t.FIN024" localSheetId="19">#REF!</definedName>
    <definedName name="t.FIN024" localSheetId="23">#REF!</definedName>
    <definedName name="t.FIN024" localSheetId="30">#REF!</definedName>
    <definedName name="t.FIN024" localSheetId="3">#REF!</definedName>
    <definedName name="t.FIN024" localSheetId="1">#REF!</definedName>
    <definedName name="t.FIN024">#REF!</definedName>
    <definedName name="t.FIN025" localSheetId="11">#REF!</definedName>
    <definedName name="t.FIN025" localSheetId="44">#REF!</definedName>
    <definedName name="t.FIN025" localSheetId="45">#REF!</definedName>
    <definedName name="t.FIN025" localSheetId="46">#REF!</definedName>
    <definedName name="t.FIN025" localSheetId="48">#REF!</definedName>
    <definedName name="t.FIN025" localSheetId="54">#REF!</definedName>
    <definedName name="t.FIN025" localSheetId="53">#REF!</definedName>
    <definedName name="t.FIN025" localSheetId="13">#REF!</definedName>
    <definedName name="t.FIN025" localSheetId="19">#REF!</definedName>
    <definedName name="t.FIN025" localSheetId="23">#REF!</definedName>
    <definedName name="t.FIN025" localSheetId="30">#REF!</definedName>
    <definedName name="t.FIN025" localSheetId="3">#REF!</definedName>
    <definedName name="t.FIN025" localSheetId="1">#REF!</definedName>
    <definedName name="t.FIN025">#REF!</definedName>
    <definedName name="t.FIN026B" localSheetId="11">#REF!</definedName>
    <definedName name="t.FIN026B" localSheetId="44">#REF!</definedName>
    <definedName name="t.FIN026B" localSheetId="45">#REF!</definedName>
    <definedName name="t.FIN026B" localSheetId="46">#REF!</definedName>
    <definedName name="t.FIN026B" localSheetId="48">#REF!</definedName>
    <definedName name="t.FIN026B" localSheetId="54">#REF!</definedName>
    <definedName name="t.FIN026B" localSheetId="53">#REF!</definedName>
    <definedName name="t.FIN026B" localSheetId="13">#REF!</definedName>
    <definedName name="t.FIN026B" localSheetId="19">#REF!</definedName>
    <definedName name="t.FIN026B" localSheetId="23">#REF!</definedName>
    <definedName name="t.FIN026B" localSheetId="30">#REF!</definedName>
    <definedName name="t.FIN026B" localSheetId="3">#REF!</definedName>
    <definedName name="t.FIN026B" localSheetId="1">#REF!</definedName>
    <definedName name="t.FIN026B">#REF!</definedName>
    <definedName name="t.FIN026C" localSheetId="11">#REF!</definedName>
    <definedName name="t.FIN026C" localSheetId="44">#REF!</definedName>
    <definedName name="t.FIN026C" localSheetId="45">#REF!</definedName>
    <definedName name="t.FIN026C" localSheetId="46">#REF!</definedName>
    <definedName name="t.FIN026C" localSheetId="48">#REF!</definedName>
    <definedName name="t.FIN026C" localSheetId="54">#REF!</definedName>
    <definedName name="t.FIN026C" localSheetId="53">#REF!</definedName>
    <definedName name="t.FIN026C" localSheetId="13">#REF!</definedName>
    <definedName name="t.FIN026C" localSheetId="19">#REF!</definedName>
    <definedName name="t.FIN026C" localSheetId="23">#REF!</definedName>
    <definedName name="t.FIN026C" localSheetId="30">#REF!</definedName>
    <definedName name="t.FIN026C" localSheetId="3">#REF!</definedName>
    <definedName name="t.FIN026C" localSheetId="1">#REF!</definedName>
    <definedName name="t.FIN026C">#REF!</definedName>
    <definedName name="t.FIN026D" localSheetId="11">#REF!</definedName>
    <definedName name="t.FIN026D" localSheetId="44">#REF!</definedName>
    <definedName name="t.FIN026D" localSheetId="45">#REF!</definedName>
    <definedName name="t.FIN026D" localSheetId="46">#REF!</definedName>
    <definedName name="t.FIN026D" localSheetId="48">#REF!</definedName>
    <definedName name="t.FIN026D" localSheetId="54">#REF!</definedName>
    <definedName name="t.FIN026D" localSheetId="53">#REF!</definedName>
    <definedName name="t.FIN026D" localSheetId="13">#REF!</definedName>
    <definedName name="t.FIN026D" localSheetId="19">#REF!</definedName>
    <definedName name="t.FIN026D" localSheetId="23">#REF!</definedName>
    <definedName name="t.FIN026D" localSheetId="30">#REF!</definedName>
    <definedName name="t.FIN026D" localSheetId="3">#REF!</definedName>
    <definedName name="t.FIN026D" localSheetId="1">#REF!</definedName>
    <definedName name="t.FIN026D">#REF!</definedName>
    <definedName name="t.FIN026E" localSheetId="11">#REF!</definedName>
    <definedName name="t.FIN026E" localSheetId="44">#REF!</definedName>
    <definedName name="t.FIN026E" localSheetId="45">#REF!</definedName>
    <definedName name="t.FIN026E" localSheetId="46">#REF!</definedName>
    <definedName name="t.FIN026E" localSheetId="48">#REF!</definedName>
    <definedName name="t.FIN026E" localSheetId="54">#REF!</definedName>
    <definedName name="t.FIN026E" localSheetId="53">#REF!</definedName>
    <definedName name="t.FIN026E" localSheetId="13">#REF!</definedName>
    <definedName name="t.FIN026E" localSheetId="19">#REF!</definedName>
    <definedName name="t.FIN026E" localSheetId="23">#REF!</definedName>
    <definedName name="t.FIN026E" localSheetId="30">#REF!</definedName>
    <definedName name="t.FIN026E" localSheetId="3">#REF!</definedName>
    <definedName name="t.FIN026E" localSheetId="1">#REF!</definedName>
    <definedName name="t.FIN026E">#REF!</definedName>
    <definedName name="t.FIN026F" localSheetId="11">#REF!</definedName>
    <definedName name="t.FIN026F" localSheetId="44">#REF!</definedName>
    <definedName name="t.FIN026F" localSheetId="45">#REF!</definedName>
    <definedName name="t.FIN026F" localSheetId="46">#REF!</definedName>
    <definedName name="t.FIN026F" localSheetId="48">#REF!</definedName>
    <definedName name="t.FIN026F" localSheetId="54">#REF!</definedName>
    <definedName name="t.FIN026F" localSheetId="53">#REF!</definedName>
    <definedName name="t.FIN026F" localSheetId="13">#REF!</definedName>
    <definedName name="t.FIN026F" localSheetId="19">#REF!</definedName>
    <definedName name="t.FIN026F" localSheetId="23">#REF!</definedName>
    <definedName name="t.FIN026F" localSheetId="30">#REF!</definedName>
    <definedName name="t.FIN026F" localSheetId="3">#REF!</definedName>
    <definedName name="t.FIN026F" localSheetId="1">#REF!</definedName>
    <definedName name="t.FIN026F">#REF!</definedName>
    <definedName name="t.FIN026G" localSheetId="11">#REF!</definedName>
    <definedName name="t.FIN026G" localSheetId="44">#REF!</definedName>
    <definedName name="t.FIN026G" localSheetId="45">#REF!</definedName>
    <definedName name="t.FIN026G" localSheetId="46">#REF!</definedName>
    <definedName name="t.FIN026G" localSheetId="48">#REF!</definedName>
    <definedName name="t.FIN026G" localSheetId="54">#REF!</definedName>
    <definedName name="t.FIN026G" localSheetId="53">#REF!</definedName>
    <definedName name="t.FIN026G" localSheetId="13">#REF!</definedName>
    <definedName name="t.FIN026G" localSheetId="19">#REF!</definedName>
    <definedName name="t.FIN026G" localSheetId="23">#REF!</definedName>
    <definedName name="t.FIN026G" localSheetId="30">#REF!</definedName>
    <definedName name="t.FIN026G" localSheetId="3">#REF!</definedName>
    <definedName name="t.FIN026G" localSheetId="1">#REF!</definedName>
    <definedName name="t.FIN026G">#REF!</definedName>
    <definedName name="t.FIN026H.G3" localSheetId="11">#REF!</definedName>
    <definedName name="t.FIN026H.G3" localSheetId="44">#REF!</definedName>
    <definedName name="t.FIN026H.G3" localSheetId="45">#REF!</definedName>
    <definedName name="t.FIN026H.G3" localSheetId="46">#REF!</definedName>
    <definedName name="t.FIN026H.G3" localSheetId="48">#REF!</definedName>
    <definedName name="t.FIN026H.G3" localSheetId="54">#REF!</definedName>
    <definedName name="t.FIN026H.G3" localSheetId="53">#REF!</definedName>
    <definedName name="t.FIN026H.G3" localSheetId="13">#REF!</definedName>
    <definedName name="t.FIN026H.G3" localSheetId="19">#REF!</definedName>
    <definedName name="t.FIN026H.G3" localSheetId="23">#REF!</definedName>
    <definedName name="t.FIN026H.G3" localSheetId="30">#REF!</definedName>
    <definedName name="t.FIN026H.G3" localSheetId="3">#REF!</definedName>
    <definedName name="t.FIN026H.G3" localSheetId="1">#REF!</definedName>
    <definedName name="t.FIN026H.G3">#REF!</definedName>
    <definedName name="t.FIN026I.G3" localSheetId="11">#REF!</definedName>
    <definedName name="t.FIN026I.G3" localSheetId="44">#REF!</definedName>
    <definedName name="t.FIN026I.G3" localSheetId="45">#REF!</definedName>
    <definedName name="t.FIN026I.G3" localSheetId="46">#REF!</definedName>
    <definedName name="t.FIN026I.G3" localSheetId="48">#REF!</definedName>
    <definedName name="t.FIN026I.G3" localSheetId="54">#REF!</definedName>
    <definedName name="t.FIN026I.G3" localSheetId="53">#REF!</definedName>
    <definedName name="t.FIN026I.G3" localSheetId="13">#REF!</definedName>
    <definedName name="t.FIN026I.G3" localSheetId="19">#REF!</definedName>
    <definedName name="t.FIN026I.G3" localSheetId="23">#REF!</definedName>
    <definedName name="t.FIN026I.G3" localSheetId="30">#REF!</definedName>
    <definedName name="t.FIN026I.G3" localSheetId="3">#REF!</definedName>
    <definedName name="t.FIN026I.G3" localSheetId="1">#REF!</definedName>
    <definedName name="t.FIN026I.G3">#REF!</definedName>
    <definedName name="t.FIN026J.G3" localSheetId="11">#REF!</definedName>
    <definedName name="t.FIN026J.G3" localSheetId="44">#REF!</definedName>
    <definedName name="t.FIN026J.G3" localSheetId="45">#REF!</definedName>
    <definedName name="t.FIN026J.G3" localSheetId="46">#REF!</definedName>
    <definedName name="t.FIN026J.G3" localSheetId="48">#REF!</definedName>
    <definedName name="t.FIN026J.G3" localSheetId="54">#REF!</definedName>
    <definedName name="t.FIN026J.G3" localSheetId="53">#REF!</definedName>
    <definedName name="t.FIN026J.G3" localSheetId="13">#REF!</definedName>
    <definedName name="t.FIN026J.G3" localSheetId="19">#REF!</definedName>
    <definedName name="t.FIN026J.G3" localSheetId="23">#REF!</definedName>
    <definedName name="t.FIN026J.G3" localSheetId="30">#REF!</definedName>
    <definedName name="t.FIN026J.G3" localSheetId="3">#REF!</definedName>
    <definedName name="t.FIN026J.G3" localSheetId="1">#REF!</definedName>
    <definedName name="t.FIN026J.G3">#REF!</definedName>
    <definedName name="t.FIN026K.G3" localSheetId="11">#REF!</definedName>
    <definedName name="t.FIN026K.G3" localSheetId="44">#REF!</definedName>
    <definedName name="t.FIN026K.G3" localSheetId="45">#REF!</definedName>
    <definedName name="t.FIN026K.G3" localSheetId="46">#REF!</definedName>
    <definedName name="t.FIN026K.G3" localSheetId="48">#REF!</definedName>
    <definedName name="t.FIN026K.G3" localSheetId="54">#REF!</definedName>
    <definedName name="t.FIN026K.G3" localSheetId="53">#REF!</definedName>
    <definedName name="t.FIN026K.G3" localSheetId="13">#REF!</definedName>
    <definedName name="t.FIN026K.G3" localSheetId="19">#REF!</definedName>
    <definedName name="t.FIN026K.G3" localSheetId="23">#REF!</definedName>
    <definedName name="t.FIN026K.G3" localSheetId="30">#REF!</definedName>
    <definedName name="t.FIN026K.G3" localSheetId="3">#REF!</definedName>
    <definedName name="t.FIN026K.G3" localSheetId="1">#REF!</definedName>
    <definedName name="t.FIN026K.G3">#REF!</definedName>
    <definedName name="t.FIN027" localSheetId="11">#REF!</definedName>
    <definedName name="t.FIN027" localSheetId="44">#REF!</definedName>
    <definedName name="t.FIN027" localSheetId="45">#REF!</definedName>
    <definedName name="t.FIN027" localSheetId="46">#REF!</definedName>
    <definedName name="t.FIN027" localSheetId="48">#REF!</definedName>
    <definedName name="t.FIN027" localSheetId="54">#REF!</definedName>
    <definedName name="t.FIN027" localSheetId="53">#REF!</definedName>
    <definedName name="t.FIN027" localSheetId="13">#REF!</definedName>
    <definedName name="t.FIN027" localSheetId="19">#REF!</definedName>
    <definedName name="t.FIN027" localSheetId="23">#REF!</definedName>
    <definedName name="t.FIN027" localSheetId="30">#REF!</definedName>
    <definedName name="t.FIN027" localSheetId="3">#REF!</definedName>
    <definedName name="t.FIN027" localSheetId="1">#REF!</definedName>
    <definedName name="t.FIN027">#REF!</definedName>
    <definedName name="t.FRN001A" localSheetId="11">#REF!</definedName>
    <definedName name="t.FRN001A" localSheetId="44">#REF!</definedName>
    <definedName name="t.FRN001A" localSheetId="45">#REF!</definedName>
    <definedName name="t.FRN001A" localSheetId="46">#REF!</definedName>
    <definedName name="t.FRN001A" localSheetId="48">#REF!</definedName>
    <definedName name="t.FRN001A" localSheetId="54">#REF!</definedName>
    <definedName name="t.FRN001A" localSheetId="53">#REF!</definedName>
    <definedName name="t.FRN001A" localSheetId="13">#REF!</definedName>
    <definedName name="t.FRN001A" localSheetId="19">#REF!</definedName>
    <definedName name="t.FRN001A" localSheetId="23">#REF!</definedName>
    <definedName name="t.FRN001A" localSheetId="30">#REF!</definedName>
    <definedName name="t.FRN001A" localSheetId="3">#REF!</definedName>
    <definedName name="t.FRN001A" localSheetId="1">#REF!</definedName>
    <definedName name="t.FRN001A">#REF!</definedName>
    <definedName name="t.FRN001B" localSheetId="11">#REF!</definedName>
    <definedName name="t.FRN001B" localSheetId="44">#REF!</definedName>
    <definedName name="t.FRN001B" localSheetId="45">#REF!</definedName>
    <definedName name="t.FRN001B" localSheetId="46">#REF!</definedName>
    <definedName name="t.FRN001B" localSheetId="48">#REF!</definedName>
    <definedName name="t.FRN001B" localSheetId="54">#REF!</definedName>
    <definedName name="t.FRN001B" localSheetId="53">#REF!</definedName>
    <definedName name="t.FRN001B" localSheetId="13">#REF!</definedName>
    <definedName name="t.FRN001B" localSheetId="19">#REF!</definedName>
    <definedName name="t.FRN001B" localSheetId="23">#REF!</definedName>
    <definedName name="t.FRN001B" localSheetId="30">#REF!</definedName>
    <definedName name="t.FRN001B" localSheetId="3">#REF!</definedName>
    <definedName name="t.FRN001B" localSheetId="1">#REF!</definedName>
    <definedName name="t.FRN001B">#REF!</definedName>
    <definedName name="t.FRN001C_1" localSheetId="11">#REF!</definedName>
    <definedName name="t.FRN001C_1" localSheetId="44">#REF!</definedName>
    <definedName name="t.FRN001C_1" localSheetId="45">#REF!</definedName>
    <definedName name="t.FRN001C_1" localSheetId="46">#REF!</definedName>
    <definedName name="t.FRN001C_1" localSheetId="48">#REF!</definedName>
    <definedName name="t.FRN001C_1" localSheetId="54">#REF!</definedName>
    <definedName name="t.FRN001C_1" localSheetId="53">#REF!</definedName>
    <definedName name="t.FRN001C_1" localSheetId="13">#REF!</definedName>
    <definedName name="t.FRN001C_1" localSheetId="19">#REF!</definedName>
    <definedName name="t.FRN001C_1" localSheetId="23">#REF!</definedName>
    <definedName name="t.FRN001C_1" localSheetId="30">#REF!</definedName>
    <definedName name="t.FRN001C_1" localSheetId="3">#REF!</definedName>
    <definedName name="t.FRN001C_1" localSheetId="1">#REF!</definedName>
    <definedName name="t.FRN001C_1">#REF!</definedName>
    <definedName name="t.FRN001C_2" localSheetId="11">#REF!</definedName>
    <definedName name="t.FRN001C_2" localSheetId="44">#REF!</definedName>
    <definedName name="t.FRN001C_2" localSheetId="45">#REF!</definedName>
    <definedName name="t.FRN001C_2" localSheetId="46">#REF!</definedName>
    <definedName name="t.FRN001C_2" localSheetId="48">#REF!</definedName>
    <definedName name="t.FRN001C_2" localSheetId="54">#REF!</definedName>
    <definedName name="t.FRN001C_2" localSheetId="53">#REF!</definedName>
    <definedName name="t.FRN001C_2" localSheetId="13">#REF!</definedName>
    <definedName name="t.FRN001C_2" localSheetId="19">#REF!</definedName>
    <definedName name="t.FRN001C_2" localSheetId="23">#REF!</definedName>
    <definedName name="t.FRN001C_2" localSheetId="30">#REF!</definedName>
    <definedName name="t.FRN001C_2" localSheetId="3">#REF!</definedName>
    <definedName name="t.FRN001C_2" localSheetId="1">#REF!</definedName>
    <definedName name="t.FRN001C_2">#REF!</definedName>
    <definedName name="t.FRN001C_3" localSheetId="11">#REF!</definedName>
    <definedName name="t.FRN001C_3" localSheetId="44">#REF!</definedName>
    <definedName name="t.FRN001C_3" localSheetId="45">#REF!</definedName>
    <definedName name="t.FRN001C_3" localSheetId="46">#REF!</definedName>
    <definedName name="t.FRN001C_3" localSheetId="48">#REF!</definedName>
    <definedName name="t.FRN001C_3" localSheetId="54">#REF!</definedName>
    <definedName name="t.FRN001C_3" localSheetId="53">#REF!</definedName>
    <definedName name="t.FRN001C_3" localSheetId="13">#REF!</definedName>
    <definedName name="t.FRN001C_3" localSheetId="19">#REF!</definedName>
    <definedName name="t.FRN001C_3" localSheetId="23">#REF!</definedName>
    <definedName name="t.FRN001C_3" localSheetId="30">#REF!</definedName>
    <definedName name="t.FRN001C_3" localSheetId="3">#REF!</definedName>
    <definedName name="t.FRN001C_3" localSheetId="1">#REF!</definedName>
    <definedName name="t.FRN001C_3">#REF!</definedName>
    <definedName name="t.FRN001D" localSheetId="11">#REF!</definedName>
    <definedName name="t.FRN001D" localSheetId="44">#REF!</definedName>
    <definedName name="t.FRN001D" localSheetId="45">#REF!</definedName>
    <definedName name="t.FRN001D" localSheetId="46">#REF!</definedName>
    <definedName name="t.FRN001D" localSheetId="48">#REF!</definedName>
    <definedName name="t.FRN001D" localSheetId="54">#REF!</definedName>
    <definedName name="t.FRN001D" localSheetId="53">#REF!</definedName>
    <definedName name="t.FRN001D" localSheetId="13">#REF!</definedName>
    <definedName name="t.FRN001D" localSheetId="19">#REF!</definedName>
    <definedName name="t.FRN001D" localSheetId="23">#REF!</definedName>
    <definedName name="t.FRN001D" localSheetId="30">#REF!</definedName>
    <definedName name="t.FRN001D" localSheetId="3">#REF!</definedName>
    <definedName name="t.FRN001D" localSheetId="1">#REF!</definedName>
    <definedName name="t.FRN001D">#REF!</definedName>
    <definedName name="t.FRN002A" localSheetId="11">#REF!</definedName>
    <definedName name="t.FRN002A" localSheetId="44">#REF!</definedName>
    <definedName name="t.FRN002A" localSheetId="45">#REF!</definedName>
    <definedName name="t.FRN002A" localSheetId="46">#REF!</definedName>
    <definedName name="t.FRN002A" localSheetId="48">#REF!</definedName>
    <definedName name="t.FRN002A" localSheetId="54">#REF!</definedName>
    <definedName name="t.FRN002A" localSheetId="53">#REF!</definedName>
    <definedName name="t.FRN002A" localSheetId="13">#REF!</definedName>
    <definedName name="t.FRN002A" localSheetId="19">#REF!</definedName>
    <definedName name="t.FRN002A" localSheetId="23">#REF!</definedName>
    <definedName name="t.FRN002A" localSheetId="30">#REF!</definedName>
    <definedName name="t.FRN002A" localSheetId="3">#REF!</definedName>
    <definedName name="t.FRN002A" localSheetId="1">#REF!</definedName>
    <definedName name="t.FRN002A">#REF!</definedName>
    <definedName name="t.FRN002A_2" localSheetId="11">#REF!</definedName>
    <definedName name="t.FRN002A_2" localSheetId="44">#REF!</definedName>
    <definedName name="t.FRN002A_2" localSheetId="45">#REF!</definedName>
    <definedName name="t.FRN002A_2" localSheetId="46">#REF!</definedName>
    <definedName name="t.FRN002A_2" localSheetId="48">#REF!</definedName>
    <definedName name="t.FRN002A_2" localSheetId="54">#REF!</definedName>
    <definedName name="t.FRN002A_2" localSheetId="53">#REF!</definedName>
    <definedName name="t.FRN002A_2" localSheetId="13">#REF!</definedName>
    <definedName name="t.FRN002A_2" localSheetId="19">#REF!</definedName>
    <definedName name="t.FRN002A_2" localSheetId="23">#REF!</definedName>
    <definedName name="t.FRN002A_2" localSheetId="30">#REF!</definedName>
    <definedName name="t.FRN002A_2" localSheetId="3">#REF!</definedName>
    <definedName name="t.FRN002A_2" localSheetId="1">#REF!</definedName>
    <definedName name="t.FRN002A_2">#REF!</definedName>
    <definedName name="t.FRN002B" localSheetId="11">#REF!</definedName>
    <definedName name="t.FRN002B" localSheetId="44">#REF!</definedName>
    <definedName name="t.FRN002B" localSheetId="45">#REF!</definedName>
    <definedName name="t.FRN002B" localSheetId="46">#REF!</definedName>
    <definedName name="t.FRN002B" localSheetId="48">#REF!</definedName>
    <definedName name="t.FRN002B" localSheetId="54">#REF!</definedName>
    <definedName name="t.FRN002B" localSheetId="53">#REF!</definedName>
    <definedName name="t.FRN002B" localSheetId="13">#REF!</definedName>
    <definedName name="t.FRN002B" localSheetId="19">#REF!</definedName>
    <definedName name="t.FRN002B" localSheetId="23">#REF!</definedName>
    <definedName name="t.FRN002B" localSheetId="30">#REF!</definedName>
    <definedName name="t.FRN002B" localSheetId="3">#REF!</definedName>
    <definedName name="t.FRN002B" localSheetId="1">#REF!</definedName>
    <definedName name="t.FRN002B">#REF!</definedName>
    <definedName name="t.FRN002D.G3" localSheetId="11">#REF!</definedName>
    <definedName name="t.FRN002D.G3" localSheetId="44">#REF!</definedName>
    <definedName name="t.FRN002D.G3" localSheetId="45">#REF!</definedName>
    <definedName name="t.FRN002D.G3" localSheetId="46">#REF!</definedName>
    <definedName name="t.FRN002D.G3" localSheetId="48">#REF!</definedName>
    <definedName name="t.FRN002D.G3" localSheetId="54">#REF!</definedName>
    <definedName name="t.FRN002D.G3" localSheetId="53">#REF!</definedName>
    <definedName name="t.FRN002D.G3" localSheetId="13">#REF!</definedName>
    <definedName name="t.FRN002D.G3" localSheetId="19">#REF!</definedName>
    <definedName name="t.FRN002D.G3" localSheetId="23">#REF!</definedName>
    <definedName name="t.FRN002D.G3" localSheetId="30">#REF!</definedName>
    <definedName name="t.FRN002D.G3" localSheetId="3">#REF!</definedName>
    <definedName name="t.FRN002D.G3" localSheetId="1">#REF!</definedName>
    <definedName name="t.FRN002D.G3">#REF!</definedName>
    <definedName name="t.FRN013A.G3" localSheetId="11">#REF!</definedName>
    <definedName name="t.FRN013A.G3" localSheetId="44">#REF!</definedName>
    <definedName name="t.FRN013A.G3" localSheetId="45">#REF!</definedName>
    <definedName name="t.FRN013A.G3" localSheetId="46">#REF!</definedName>
    <definedName name="t.FRN013A.G3" localSheetId="48">#REF!</definedName>
    <definedName name="t.FRN013A.G3" localSheetId="54">#REF!</definedName>
    <definedName name="t.FRN013A.G3" localSheetId="53">#REF!</definedName>
    <definedName name="t.FRN013A.G3" localSheetId="13">#REF!</definedName>
    <definedName name="t.FRN013A.G3" localSheetId="19">#REF!</definedName>
    <definedName name="t.FRN013A.G3" localSheetId="23">#REF!</definedName>
    <definedName name="t.FRN013A.G3" localSheetId="30">#REF!</definedName>
    <definedName name="t.FRN013A.G3" localSheetId="3">#REF!</definedName>
    <definedName name="t.FRN013A.G3" localSheetId="1">#REF!</definedName>
    <definedName name="t.FRN013A.G3">#REF!</definedName>
    <definedName name="t.FRN013B.G3" localSheetId="11">#REF!</definedName>
    <definedName name="t.FRN013B.G3" localSheetId="44">#REF!</definedName>
    <definedName name="t.FRN013B.G3" localSheetId="45">#REF!</definedName>
    <definedName name="t.FRN013B.G3" localSheetId="46">#REF!</definedName>
    <definedName name="t.FRN013B.G3" localSheetId="48">#REF!</definedName>
    <definedName name="t.FRN013B.G3" localSheetId="54">#REF!</definedName>
    <definedName name="t.FRN013B.G3" localSheetId="53">#REF!</definedName>
    <definedName name="t.FRN013B.G3" localSheetId="13">#REF!</definedName>
    <definedName name="t.FRN013B.G3" localSheetId="19">#REF!</definedName>
    <definedName name="t.FRN013B.G3" localSheetId="23">#REF!</definedName>
    <definedName name="t.FRN013B.G3" localSheetId="30">#REF!</definedName>
    <definedName name="t.FRN013B.G3" localSheetId="3">#REF!</definedName>
    <definedName name="t.FRN013B.G3" localSheetId="1">#REF!</definedName>
    <definedName name="t.FRN013B.G3">#REF!</definedName>
    <definedName name="TAX">[9]Dane!$C$9</definedName>
    <definedName name="ter" localSheetId="44">#REF!</definedName>
    <definedName name="ter" localSheetId="53">#REF!</definedName>
    <definedName name="ter" localSheetId="13">#REF!</definedName>
    <definedName name="ter" localSheetId="19">#REF!</definedName>
    <definedName name="ter" localSheetId="30">#REF!</definedName>
    <definedName name="ter" localSheetId="3">#REF!</definedName>
    <definedName name="ter" localSheetId="1">#REF!</definedName>
    <definedName name="ter">#REF!</definedName>
    <definedName name="thtyyy" localSheetId="44">#REF!</definedName>
    <definedName name="thtyyy" localSheetId="53">#REF!</definedName>
    <definedName name="thtyyy" localSheetId="13">#REF!</definedName>
    <definedName name="thtyyy" localSheetId="19">#REF!</definedName>
    <definedName name="thtyyy" localSheetId="30">#REF!</definedName>
    <definedName name="thtyyy" localSheetId="3">#REF!</definedName>
    <definedName name="thtyyy" localSheetId="1">#REF!</definedName>
    <definedName name="thtyyy">#REF!</definedName>
    <definedName name="tqweeee" localSheetId="44">#REF!</definedName>
    <definedName name="tqweeee" localSheetId="53">#REF!</definedName>
    <definedName name="tqweeee" localSheetId="13">#REF!</definedName>
    <definedName name="tqweeee" localSheetId="19">#REF!</definedName>
    <definedName name="tqweeee" localSheetId="30">#REF!</definedName>
    <definedName name="tqweeee" localSheetId="3">#REF!</definedName>
    <definedName name="tqweeee" localSheetId="1">#REF!</definedName>
    <definedName name="tqweeee">#REF!</definedName>
    <definedName name="trfghy" localSheetId="44">#REF!</definedName>
    <definedName name="trfghy" localSheetId="13">#REF!</definedName>
    <definedName name="trfghy" localSheetId="19">#REF!</definedName>
    <definedName name="trfghy" localSheetId="30">#REF!</definedName>
    <definedName name="trfghy" localSheetId="3">#REF!</definedName>
    <definedName name="trfghy">#REF!</definedName>
    <definedName name="tt" localSheetId="44">#REF!</definedName>
    <definedName name="tt" localSheetId="53">#REF!</definedName>
    <definedName name="tt" localSheetId="13">#REF!</definedName>
    <definedName name="tt" localSheetId="19">#REF!</definedName>
    <definedName name="tt" localSheetId="30">#REF!</definedName>
    <definedName name="tt" localSheetId="3">#REF!</definedName>
    <definedName name="tt" localSheetId="1">#REF!</definedName>
    <definedName name="tt">#REF!</definedName>
    <definedName name="ttre" localSheetId="44">#REF!</definedName>
    <definedName name="ttre" localSheetId="53">#REF!</definedName>
    <definedName name="ttre" localSheetId="13">#REF!</definedName>
    <definedName name="ttre" localSheetId="19">#REF!</definedName>
    <definedName name="ttre" localSheetId="30">#REF!</definedName>
    <definedName name="ttre" localSheetId="3">#REF!</definedName>
    <definedName name="ttre" localSheetId="1">#REF!</definedName>
    <definedName name="ttre">#REF!</definedName>
    <definedName name="tttbbmmm" localSheetId="44">#REF!</definedName>
    <definedName name="tttbbmmm" localSheetId="53">#REF!</definedName>
    <definedName name="tttbbmmm" localSheetId="13">#REF!</definedName>
    <definedName name="tttbbmmm" localSheetId="19">#REF!</definedName>
    <definedName name="tttbbmmm" localSheetId="30">#REF!</definedName>
    <definedName name="tttbbmmm" localSheetId="3">#REF!</definedName>
    <definedName name="tttbbmmm" localSheetId="1">#REF!</definedName>
    <definedName name="tttbbmmm">#REF!</definedName>
    <definedName name="tttq" localSheetId="44">#REF!</definedName>
    <definedName name="tttq" localSheetId="53">#REF!</definedName>
    <definedName name="tttq" localSheetId="13">#REF!</definedName>
    <definedName name="tttq" localSheetId="19">#REF!</definedName>
    <definedName name="tttq" localSheetId="30">#REF!</definedName>
    <definedName name="tttq" localSheetId="3">#REF!</definedName>
    <definedName name="tttq" localSheetId="1">#REF!</definedName>
    <definedName name="tttq">#REF!</definedName>
    <definedName name="tttt" localSheetId="44">#REF!</definedName>
    <definedName name="tttt" localSheetId="13">#REF!</definedName>
    <definedName name="tttt" localSheetId="19">#REF!</definedName>
    <definedName name="tttt" localSheetId="30">#REF!</definedName>
    <definedName name="tttt" localSheetId="3">#REF!</definedName>
    <definedName name="tttt">#REF!</definedName>
    <definedName name="ttttt" localSheetId="44">#REF!</definedName>
    <definedName name="ttttt" localSheetId="53">#REF!</definedName>
    <definedName name="ttttt" localSheetId="13">#REF!</definedName>
    <definedName name="ttttt" localSheetId="19">#REF!</definedName>
    <definedName name="ttttt" localSheetId="30">#REF!</definedName>
    <definedName name="ttttt" localSheetId="3">#REF!</definedName>
    <definedName name="ttttt" localSheetId="1">#REF!</definedName>
    <definedName name="ttttt">#REF!</definedName>
    <definedName name="ttttttt" localSheetId="44">#REF!</definedName>
    <definedName name="ttttttt" localSheetId="53">#REF!</definedName>
    <definedName name="ttttttt" localSheetId="13">#REF!</definedName>
    <definedName name="ttttttt" localSheetId="19">#REF!</definedName>
    <definedName name="ttttttt" localSheetId="30">#REF!</definedName>
    <definedName name="ttttttt" localSheetId="3">#REF!</definedName>
    <definedName name="ttttttt" localSheetId="1">#REF!</definedName>
    <definedName name="ttttttt">#REF!</definedName>
    <definedName name="ttttttttttttttttttttr" localSheetId="44" hidden="1">#REF!</definedName>
    <definedName name="ttttttttttttttttttttr" localSheetId="53" hidden="1">#REF!</definedName>
    <definedName name="ttttttttttttttttttttr" localSheetId="13" hidden="1">#REF!</definedName>
    <definedName name="ttttttttttttttttttttr" localSheetId="19" hidden="1">#REF!</definedName>
    <definedName name="ttttttttttttttttttttr" localSheetId="30" hidden="1">#REF!</definedName>
    <definedName name="ttttttttttttttttttttr" localSheetId="3" hidden="1">#REF!</definedName>
    <definedName name="ttttttttttttttttttttr" localSheetId="1" hidden="1">#REF!</definedName>
    <definedName name="ttttttttttttttttttttr" hidden="1">#REF!</definedName>
    <definedName name="ttttttttttttttttttttttt" localSheetId="44">#REF!</definedName>
    <definedName name="ttttttttttttttttttttttt" localSheetId="53">#REF!</definedName>
    <definedName name="ttttttttttttttttttttttt" localSheetId="13">#REF!</definedName>
    <definedName name="ttttttttttttttttttttttt" localSheetId="19">#REF!</definedName>
    <definedName name="ttttttttttttttttttttttt" localSheetId="30">#REF!</definedName>
    <definedName name="ttttttttttttttttttttttt" localSheetId="3">#REF!</definedName>
    <definedName name="ttttttttttttttttttttttt" localSheetId="1">#REF!</definedName>
    <definedName name="ttttttttttttttttttttttt">#REF!</definedName>
    <definedName name="ttttyyyyy" localSheetId="44">#REF!</definedName>
    <definedName name="ttttyyyyy" localSheetId="53">#REF!</definedName>
    <definedName name="ttttyyyyy" localSheetId="13">#REF!</definedName>
    <definedName name="ttttyyyyy" localSheetId="19">#REF!</definedName>
    <definedName name="ttttyyyyy" localSheetId="30">#REF!</definedName>
    <definedName name="ttttyyyyy" localSheetId="3">#REF!</definedName>
    <definedName name="ttttyyyyy" localSheetId="1">#REF!</definedName>
    <definedName name="ttttyyyyy">#REF!</definedName>
    <definedName name="tttwe" localSheetId="44">#REF!</definedName>
    <definedName name="tttwe" localSheetId="53">#REF!</definedName>
    <definedName name="tttwe" localSheetId="13">#REF!</definedName>
    <definedName name="tttwe" localSheetId="19">#REF!</definedName>
    <definedName name="tttwe" localSheetId="30">#REF!</definedName>
    <definedName name="tttwe" localSheetId="3">#REF!</definedName>
    <definedName name="tttwe" localSheetId="1">#REF!</definedName>
    <definedName name="tttwe">#REF!</definedName>
    <definedName name="tttweqt" localSheetId="44">#REF!</definedName>
    <definedName name="tttweqt" localSheetId="53">#REF!</definedName>
    <definedName name="tttweqt" localSheetId="13">#REF!</definedName>
    <definedName name="tttweqt" localSheetId="19">#REF!</definedName>
    <definedName name="tttweqt" localSheetId="30">#REF!</definedName>
    <definedName name="tttweqt" localSheetId="3">#REF!</definedName>
    <definedName name="tttweqt" localSheetId="1">#REF!</definedName>
    <definedName name="tttweqt">#REF!</definedName>
    <definedName name="ttyytyyy" localSheetId="44">#REF!</definedName>
    <definedName name="ttyytyyy" localSheetId="53">#REF!</definedName>
    <definedName name="ttyytyyy" localSheetId="13">#REF!</definedName>
    <definedName name="ttyytyyy" localSheetId="19">#REF!</definedName>
    <definedName name="ttyytyyy" localSheetId="30">#REF!</definedName>
    <definedName name="ttyytyyy" localSheetId="3">#REF!</definedName>
    <definedName name="ttyytyyy" localSheetId="1">#REF!</definedName>
    <definedName name="ttyytyyy">#REF!</definedName>
    <definedName name="Tytul" localSheetId="4">#REF!</definedName>
    <definedName name="Tytul" localSheetId="12">#REF!</definedName>
    <definedName name="Tytul" localSheetId="11">#REF!</definedName>
    <definedName name="Tytul" localSheetId="44">#REF!</definedName>
    <definedName name="Tytul" localSheetId="45">#REF!</definedName>
    <definedName name="Tytul" localSheetId="46">#REF!</definedName>
    <definedName name="Tytul" localSheetId="48">#REF!</definedName>
    <definedName name="Tytul" localSheetId="43">#REF!</definedName>
    <definedName name="Tytul" localSheetId="49">#REF!</definedName>
    <definedName name="Tytul" localSheetId="50">#REF!</definedName>
    <definedName name="Tytul" localSheetId="52">#REF!</definedName>
    <definedName name="Tytul" localSheetId="54">#REF!</definedName>
    <definedName name="Tytul" localSheetId="53">#REF!</definedName>
    <definedName name="Tytul" localSheetId="13">#REF!</definedName>
    <definedName name="Tytul" localSheetId="16">#REF!</definedName>
    <definedName name="Tytul" localSheetId="19">#REF!</definedName>
    <definedName name="Tytul" localSheetId="21">#REF!</definedName>
    <definedName name="Tytul" localSheetId="22">#REF!</definedName>
    <definedName name="Tytul" localSheetId="23">#REF!</definedName>
    <definedName name="Tytul" localSheetId="24">#REF!</definedName>
    <definedName name="Tytul" localSheetId="25">#REF!</definedName>
    <definedName name="Tytul" localSheetId="27">#REF!</definedName>
    <definedName name="Tytul" localSheetId="30">#REF!</definedName>
    <definedName name="Tytul" localSheetId="3">#REF!</definedName>
    <definedName name="Tytul" localSheetId="1">#REF!</definedName>
    <definedName name="Tytul">#REF!</definedName>
    <definedName name="_xlnm.Print_Titles" localSheetId="10">'1.2 depozyty i kredyty'!$A:$A</definedName>
    <definedName name="uuuui" localSheetId="44" hidden="1">{#N/A,"dfxhgx",FALSE,"Zbiorczo"}</definedName>
    <definedName name="uuuui" localSheetId="50" hidden="1">{#N/A,"dfxhgx",FALSE,"Zbiorczo"}</definedName>
    <definedName name="uuuui" localSheetId="52" hidden="1">{#N/A,"dfxhgx",FALSE,"Zbiorczo"}</definedName>
    <definedName name="uuuui" localSheetId="53" hidden="1">{#N/A,"dfxhgx",FALSE,"Zbiorczo"}</definedName>
    <definedName name="uuuui" localSheetId="19" hidden="1">{#N/A,"dfxhgx",FALSE,"Zbiorczo"}</definedName>
    <definedName name="uuuui" localSheetId="29" hidden="1">{#N/A,"dfxhgx",FALSE,"Zbiorczo"}</definedName>
    <definedName name="uuuui" localSheetId="26" hidden="1">{#N/A,"dfxhgx",FALSE,"Zbiorczo"}</definedName>
    <definedName name="uuuui" localSheetId="24" hidden="1">{#N/A,"dfxhgx",FALSE,"Zbiorczo"}</definedName>
    <definedName name="uuuui" localSheetId="30" hidden="1">{#N/A,"dfxhgx",FALSE,"Zbiorczo"}</definedName>
    <definedName name="uuuui" localSheetId="3" hidden="1">{#N/A,"dfxhgx",FALSE,"Zbiorczo"}</definedName>
    <definedName name="uuuui" localSheetId="1" hidden="1">{#N/A,"dfxhgx",FALSE,"Zbiorczo"}</definedName>
    <definedName name="uuuui" hidden="1">{#N/A,"dfxhgx",FALSE,"Zbiorczo"}</definedName>
    <definedName name="uuuuu" localSheetId="44">#REF!</definedName>
    <definedName name="uuuuu" localSheetId="53">#REF!</definedName>
    <definedName name="uuuuu" localSheetId="13">#REF!</definedName>
    <definedName name="uuuuu" localSheetId="19">#REF!</definedName>
    <definedName name="uuuuu" localSheetId="30">#REF!</definedName>
    <definedName name="uuuuu" localSheetId="3">#REF!</definedName>
    <definedName name="uuuuu" localSheetId="1">#REF!</definedName>
    <definedName name="uuuuu">#REF!</definedName>
    <definedName name="uuuuuu" localSheetId="44">#REF!</definedName>
    <definedName name="uuuuuu" localSheetId="13">#REF!</definedName>
    <definedName name="uuuuuu" localSheetId="19">#REF!</definedName>
    <definedName name="uuuuuu" localSheetId="30">#REF!</definedName>
    <definedName name="uuuuuu" localSheetId="3">#REF!</definedName>
    <definedName name="uuuuuu">#REF!</definedName>
    <definedName name="uyjki" localSheetId="44">#REF!</definedName>
    <definedName name="uyjki" localSheetId="13">#REF!</definedName>
    <definedName name="uyjki" localSheetId="19">#REF!</definedName>
    <definedName name="uyjki" localSheetId="30">#REF!</definedName>
    <definedName name="uyjki" localSheetId="3">#REF!</definedName>
    <definedName name="uyjki">#REF!</definedName>
    <definedName name="v">[11]Parametry!$B$31:$O$37</definedName>
    <definedName name="vfgt" localSheetId="44">#REF!</definedName>
    <definedName name="vfgt" localSheetId="13">#REF!</definedName>
    <definedName name="vfgt" localSheetId="19">#REF!</definedName>
    <definedName name="vfgt" localSheetId="30">#REF!</definedName>
    <definedName name="vfgt" localSheetId="3">#REF!</definedName>
    <definedName name="vfgt">#REF!</definedName>
    <definedName name="vvvv" localSheetId="44" hidden="1">{"'Wykr_codz'!$A$131:$R$240"}</definedName>
    <definedName name="vvvv" localSheetId="50" hidden="1">{"'Wykr_codz'!$A$131:$R$240"}</definedName>
    <definedName name="vvvv" localSheetId="52" hidden="1">{"'Wykr_codz'!$A$131:$R$240"}</definedName>
    <definedName name="vvvv" localSheetId="53" hidden="1">{"'Wykr_codz'!$A$131:$R$240"}</definedName>
    <definedName name="vvvv" localSheetId="19" hidden="1">{"'Wykr_codz'!$A$131:$R$240"}</definedName>
    <definedName name="vvvv" localSheetId="29" hidden="1">{"'Wykr_codz'!$A$131:$R$240"}</definedName>
    <definedName name="vvvv" localSheetId="26" hidden="1">{"'Wykr_codz'!$A$131:$R$240"}</definedName>
    <definedName name="vvvv" localSheetId="24" hidden="1">{"'Wykr_codz'!$A$131:$R$240"}</definedName>
    <definedName name="vvvv" localSheetId="30" hidden="1">{"'Wykr_codz'!$A$131:$R$240"}</definedName>
    <definedName name="vvvv" localSheetId="3" hidden="1">{"'Wykr_codz'!$A$131:$R$240"}</definedName>
    <definedName name="vvvv" localSheetId="1" hidden="1">{"'Wykr_codz'!$A$131:$R$240"}</definedName>
    <definedName name="vvvv" hidden="1">{"'Wykr_codz'!$A$131:$R$240"}</definedName>
    <definedName name="Waluta" localSheetId="11">#REF!</definedName>
    <definedName name="Waluta" localSheetId="44">#REF!</definedName>
    <definedName name="Waluta" localSheetId="45">#REF!</definedName>
    <definedName name="Waluta" localSheetId="46">#REF!</definedName>
    <definedName name="Waluta" localSheetId="48">#REF!</definedName>
    <definedName name="Waluta" localSheetId="54">#REF!</definedName>
    <definedName name="Waluta" localSheetId="53">#REF!</definedName>
    <definedName name="Waluta" localSheetId="13">#REF!</definedName>
    <definedName name="Waluta" localSheetId="19">#REF!</definedName>
    <definedName name="Waluta" localSheetId="23">#REF!</definedName>
    <definedName name="Waluta" localSheetId="30">#REF!</definedName>
    <definedName name="Waluta" localSheetId="3">#REF!</definedName>
    <definedName name="Waluta" localSheetId="1">#REF!</definedName>
    <definedName name="Waluta">#REF!</definedName>
    <definedName name="Wartosc_Nominalna" localSheetId="11">#REF!</definedName>
    <definedName name="Wartosc_Nominalna" localSheetId="44">#REF!</definedName>
    <definedName name="Wartosc_Nominalna" localSheetId="45">#REF!</definedName>
    <definedName name="Wartosc_Nominalna" localSheetId="46">#REF!</definedName>
    <definedName name="Wartosc_Nominalna" localSheetId="48">#REF!</definedName>
    <definedName name="Wartosc_Nominalna" localSheetId="54">#REF!</definedName>
    <definedName name="Wartosc_Nominalna" localSheetId="53">#REF!</definedName>
    <definedName name="Wartosc_Nominalna" localSheetId="13">#REF!</definedName>
    <definedName name="Wartosc_Nominalna" localSheetId="19">#REF!</definedName>
    <definedName name="Wartosc_Nominalna" localSheetId="23">#REF!</definedName>
    <definedName name="Wartosc_Nominalna" localSheetId="30">#REF!</definedName>
    <definedName name="Wartosc_Nominalna" localSheetId="3">#REF!</definedName>
    <definedName name="Wartosc_Nominalna" localSheetId="1">#REF!</definedName>
    <definedName name="Wartosc_Nominalna">#REF!</definedName>
    <definedName name="wcvgg" localSheetId="44">#REF!</definedName>
    <definedName name="wcvgg" localSheetId="13">#REF!</definedName>
    <definedName name="wcvgg" localSheetId="19">#REF!</definedName>
    <definedName name="wcvgg" localSheetId="30">#REF!</definedName>
    <definedName name="wcvgg" localSheetId="3">#REF!</definedName>
    <definedName name="wcvgg">#REF!</definedName>
    <definedName name="weertf" localSheetId="44">#REF!</definedName>
    <definedName name="weertf" localSheetId="13">#REF!</definedName>
    <definedName name="weertf" localSheetId="19">#REF!</definedName>
    <definedName name="weertf" localSheetId="30">#REF!</definedName>
    <definedName name="weertf" localSheetId="3">#REF!</definedName>
    <definedName name="weertf">#REF!</definedName>
    <definedName name="wely" localSheetId="44">#REF!</definedName>
    <definedName name="wely" localSheetId="53">#REF!</definedName>
    <definedName name="wely" localSheetId="13">#REF!</definedName>
    <definedName name="wely" localSheetId="19">#REF!</definedName>
    <definedName name="wely" localSheetId="30">#REF!</definedName>
    <definedName name="wely" localSheetId="3">#REF!</definedName>
    <definedName name="wely" localSheetId="1">#REF!</definedName>
    <definedName name="wely">#REF!</definedName>
    <definedName name="weqas" localSheetId="44" hidden="1">{"'Wykr_codz'!$A$131:$R$240"}</definedName>
    <definedName name="weqas" localSheetId="50" hidden="1">{"'Wykr_codz'!$A$131:$R$240"}</definedName>
    <definedName name="weqas" localSheetId="52" hidden="1">{"'Wykr_codz'!$A$131:$R$240"}</definedName>
    <definedName name="weqas" localSheetId="53" hidden="1">{"'Wykr_codz'!$A$131:$R$240"}</definedName>
    <definedName name="weqas" localSheetId="19" hidden="1">{"'Wykr_codz'!$A$131:$R$240"}</definedName>
    <definedName name="weqas" localSheetId="29" hidden="1">{"'Wykr_codz'!$A$131:$R$240"}</definedName>
    <definedName name="weqas" localSheetId="26" hidden="1">{"'Wykr_codz'!$A$131:$R$240"}</definedName>
    <definedName name="weqas" localSheetId="24" hidden="1">{"'Wykr_codz'!$A$131:$R$240"}</definedName>
    <definedName name="weqas" localSheetId="30" hidden="1">{"'Wykr_codz'!$A$131:$R$240"}</definedName>
    <definedName name="weqas" localSheetId="3" hidden="1">{"'Wykr_codz'!$A$131:$R$240"}</definedName>
    <definedName name="weqas" localSheetId="1" hidden="1">{"'Wykr_codz'!$A$131:$R$240"}</definedName>
    <definedName name="weqas" hidden="1">{"'Wykr_codz'!$A$131:$R$240"}</definedName>
    <definedName name="wert" localSheetId="44">#REF!</definedName>
    <definedName name="wert" localSheetId="53">#REF!</definedName>
    <definedName name="wert" localSheetId="13">#REF!</definedName>
    <definedName name="wert" localSheetId="19">#REF!</definedName>
    <definedName name="wert" localSheetId="30">#REF!</definedName>
    <definedName name="wert" localSheetId="3">#REF!</definedName>
    <definedName name="wert" localSheetId="1">#REF!</definedName>
    <definedName name="wert">#REF!</definedName>
    <definedName name="werw" localSheetId="44" hidden="1">{"'Wykr_codz'!$A$131:$R$240"}</definedName>
    <definedName name="werw" localSheetId="50" hidden="1">{"'Wykr_codz'!$A$131:$R$240"}</definedName>
    <definedName name="werw" localSheetId="52" hidden="1">{"'Wykr_codz'!$A$131:$R$240"}</definedName>
    <definedName name="werw" localSheetId="53" hidden="1">{"'Wykr_codz'!$A$131:$R$240"}</definedName>
    <definedName name="werw" localSheetId="19" hidden="1">{"'Wykr_codz'!$A$131:$R$240"}</definedName>
    <definedName name="werw" localSheetId="29" hidden="1">{"'Wykr_codz'!$A$131:$R$240"}</definedName>
    <definedName name="werw" localSheetId="26" hidden="1">{"'Wykr_codz'!$A$131:$R$240"}</definedName>
    <definedName name="werw" localSheetId="24" hidden="1">{"'Wykr_codz'!$A$131:$R$240"}</definedName>
    <definedName name="werw" localSheetId="30" hidden="1">{"'Wykr_codz'!$A$131:$R$240"}</definedName>
    <definedName name="werw" localSheetId="3" hidden="1">{"'Wykr_codz'!$A$131:$R$240"}</definedName>
    <definedName name="werw" localSheetId="1" hidden="1">{"'Wykr_codz'!$A$131:$R$240"}</definedName>
    <definedName name="werw" hidden="1">{"'Wykr_codz'!$A$131:$R$240"}</definedName>
    <definedName name="wevff" localSheetId="44">#REF!</definedName>
    <definedName name="wevff" localSheetId="13">#REF!</definedName>
    <definedName name="wevff" localSheetId="19">#REF!</definedName>
    <definedName name="wevff" localSheetId="30">#REF!</definedName>
    <definedName name="wevff" localSheetId="3">#REF!</definedName>
    <definedName name="wevff">#REF!</definedName>
    <definedName name="wqecv" localSheetId="44">#REF!</definedName>
    <definedName name="wqecv" localSheetId="53">#REF!</definedName>
    <definedName name="wqecv" localSheetId="13">#REF!</definedName>
    <definedName name="wqecv" localSheetId="19">#REF!</definedName>
    <definedName name="wqecv" localSheetId="30">#REF!</definedName>
    <definedName name="wqecv" localSheetId="3">#REF!</definedName>
    <definedName name="wqecv" localSheetId="1">#REF!</definedName>
    <definedName name="wqecv">#REF!</definedName>
    <definedName name="wqqq" localSheetId="44" hidden="1">{#N/A,"dfxhgx",FALSE,"Zbiorczo"}</definedName>
    <definedName name="wqqq" localSheetId="50" hidden="1">{#N/A,"dfxhgx",FALSE,"Zbiorczo"}</definedName>
    <definedName name="wqqq" localSheetId="52" hidden="1">{#N/A,"dfxhgx",FALSE,"Zbiorczo"}</definedName>
    <definedName name="wqqq" localSheetId="53" hidden="1">{#N/A,"dfxhgx",FALSE,"Zbiorczo"}</definedName>
    <definedName name="wqqq" localSheetId="19" hidden="1">{#N/A,"dfxhgx",FALSE,"Zbiorczo"}</definedName>
    <definedName name="wqqq" localSheetId="29" hidden="1">{#N/A,"dfxhgx",FALSE,"Zbiorczo"}</definedName>
    <definedName name="wqqq" localSheetId="26" hidden="1">{#N/A,"dfxhgx",FALSE,"Zbiorczo"}</definedName>
    <definedName name="wqqq" localSheetId="24" hidden="1">{#N/A,"dfxhgx",FALSE,"Zbiorczo"}</definedName>
    <definedName name="wqqq" localSheetId="30" hidden="1">{#N/A,"dfxhgx",FALSE,"Zbiorczo"}</definedName>
    <definedName name="wqqq" localSheetId="3" hidden="1">{#N/A,"dfxhgx",FALSE,"Zbiorczo"}</definedName>
    <definedName name="wqqq" localSheetId="1" hidden="1">{#N/A,"dfxhgx",FALSE,"Zbiorczo"}</definedName>
    <definedName name="wqqq" hidden="1">{#N/A,"dfxhgx",FALSE,"Zbiorczo"}</definedName>
    <definedName name="wrn.5" localSheetId="44" hidden="1">{#N/A,"dfxhgx",FALSE,"Zbiorczo"}</definedName>
    <definedName name="wrn.5" localSheetId="50" hidden="1">{#N/A,"dfxhgx",FALSE,"Zbiorczo"}</definedName>
    <definedName name="wrn.5" localSheetId="52" hidden="1">{#N/A,"dfxhgx",FALSE,"Zbiorczo"}</definedName>
    <definedName name="wrn.5" localSheetId="53" hidden="1">{#N/A,"dfxhgx",FALSE,"Zbiorczo"}</definedName>
    <definedName name="wrn.5" localSheetId="19" hidden="1">{#N/A,"dfxhgx",FALSE,"Zbiorczo"}</definedName>
    <definedName name="wrn.5" localSheetId="29" hidden="1">{#N/A,"dfxhgx",FALSE,"Zbiorczo"}</definedName>
    <definedName name="wrn.5" localSheetId="26" hidden="1">{#N/A,"dfxhgx",FALSE,"Zbiorczo"}</definedName>
    <definedName name="wrn.5" localSheetId="24" hidden="1">{#N/A,"dfxhgx",FALSE,"Zbiorczo"}</definedName>
    <definedName name="wrn.5" localSheetId="30" hidden="1">{#N/A,"dfxhgx",FALSE,"Zbiorczo"}</definedName>
    <definedName name="wrn.5" localSheetId="3" hidden="1">{#N/A,"dfxhgx",FALSE,"Zbiorczo"}</definedName>
    <definedName name="wrn.5" localSheetId="1" hidden="1">{#N/A,"dfxhgx",FALSE,"Zbiorczo"}</definedName>
    <definedName name="wrn.5" hidden="1">{#N/A,"dfxhgx",FALSE,"Zbiorczo"}</definedName>
    <definedName name="wrn.fdhj." localSheetId="7" hidden="1">{#N/A,"dfxhgx",FALSE,"Zbiorczo"}</definedName>
    <definedName name="wrn.fdhj." localSheetId="4" hidden="1">{#N/A,"dfxhgx",FALSE,"Zbiorczo"}</definedName>
    <definedName name="wrn.fdhj." localSheetId="8" hidden="1">{#N/A,"dfxhgx",FALSE,"Zbiorczo"}</definedName>
    <definedName name="wrn.fdhj." localSheetId="9" hidden="1">{#N/A,"dfxhgx",FALSE,"Zbiorczo"}</definedName>
    <definedName name="wrn.fdhj." localSheetId="5" hidden="1">{#N/A,"dfxhgx",FALSE,"Zbiorczo"}</definedName>
    <definedName name="wrn.fdhj." localSheetId="6" hidden="1">{#N/A,"dfxhgx",FALSE,"Zbiorczo"}</definedName>
    <definedName name="wrn.fdhj." localSheetId="10" hidden="1">{#N/A,"dfxhgx",FALSE,"Zbiorczo"}</definedName>
    <definedName name="wrn.fdhj." localSheetId="12" hidden="1">{#N/A,"dfxhgx",FALSE,"Zbiorczo"}</definedName>
    <definedName name="wrn.fdhj." localSheetId="11" hidden="1">{#N/A,"dfxhgx",FALSE,"Zbiorczo"}</definedName>
    <definedName name="wrn.fdhj." localSheetId="44" hidden="1">{#N/A,"dfxhgx",FALSE,"Zbiorczo"}</definedName>
    <definedName name="wrn.fdhj." localSheetId="47" hidden="1">{#N/A,"dfxhgx",FALSE,"Zbiorczo"}</definedName>
    <definedName name="wrn.fdhj." localSheetId="48" hidden="1">{#N/A,"dfxhgx",FALSE,"Zbiorczo"}</definedName>
    <definedName name="wrn.fdhj." localSheetId="43" hidden="1">{#N/A,"dfxhgx",FALSE,"Zbiorczo"}</definedName>
    <definedName name="wrn.fdhj." localSheetId="49" hidden="1">{#N/A,"dfxhgx",FALSE,"Zbiorczo"}</definedName>
    <definedName name="wrn.fdhj." localSheetId="50" hidden="1">{#N/A,"dfxhgx",FALSE,"Zbiorczo"}</definedName>
    <definedName name="wrn.fdhj." localSheetId="52" hidden="1">{#N/A,"dfxhgx",FALSE,"Zbiorczo"}</definedName>
    <definedName name="wrn.fdhj." localSheetId="54" hidden="1">{#N/A,"dfxhgx",FALSE,"Zbiorczo"}</definedName>
    <definedName name="wrn.fdhj." localSheetId="53" hidden="1">{#N/A,"dfxhgx",FALSE,"Zbiorczo"}</definedName>
    <definedName name="wrn.fdhj." localSheetId="17" hidden="1">{#N/A,"dfxhgx",FALSE,"Zbiorczo"}</definedName>
    <definedName name="wrn.fdhj." localSheetId="18" hidden="1">{#N/A,"dfxhgx",FALSE,"Zbiorczo"}</definedName>
    <definedName name="wrn.fdhj." localSheetId="19" hidden="1">{#N/A,"dfxhgx",FALSE,"Zbiorczo"}</definedName>
    <definedName name="wrn.fdhj." localSheetId="20" hidden="1">{#N/A,"dfxhgx",FALSE,"Zbiorczo"}</definedName>
    <definedName name="wrn.fdhj." localSheetId="21" hidden="1">{#N/A,"dfxhgx",FALSE,"Zbiorczo"}</definedName>
    <definedName name="wrn.fdhj." localSheetId="22" hidden="1">{#N/A,"dfxhgx",FALSE,"Zbiorczo"}</definedName>
    <definedName name="wrn.fdhj." localSheetId="23" hidden="1">{#N/A,"dfxhgx",FALSE,"Zbiorczo"}</definedName>
    <definedName name="wrn.fdhj." localSheetId="29" hidden="1">{#N/A,"dfxhgx",FALSE,"Zbiorczo"}</definedName>
    <definedName name="wrn.fdhj." localSheetId="26" hidden="1">{#N/A,"dfxhgx",FALSE,"Zbiorczo"}</definedName>
    <definedName name="wrn.fdhj." localSheetId="24" hidden="1">{#N/A,"dfxhgx",FALSE,"Zbiorczo"}</definedName>
    <definedName name="wrn.fdhj." localSheetId="30" hidden="1">{#N/A,"dfxhgx",FALSE,"Zbiorczo"}</definedName>
    <definedName name="wrn.fdhj." localSheetId="37" hidden="1">{#N/A,"dfxhgx",FALSE,"Zbiorczo"}</definedName>
    <definedName name="wrn.fdhj." localSheetId="36" hidden="1">{#N/A,"dfxhgx",FALSE,"Zbiorczo"}</definedName>
    <definedName name="wrn.fdhj." localSheetId="42" hidden="1">{#N/A,"dfxhgx",FALSE,"Zbiorczo"}</definedName>
    <definedName name="wrn.fdhj." localSheetId="3" hidden="1">{#N/A,"dfxhgx",FALSE,"Zbiorczo"}</definedName>
    <definedName name="wrn.fdhj." localSheetId="1" hidden="1">{#N/A,"dfxhgx",FALSE,"Zbiorczo"}</definedName>
    <definedName name="wrn.fdhj." localSheetId="0" hidden="1">{#N/A,"dfxhgx",FALSE,"Zbiorczo"}</definedName>
    <definedName name="wrn.fdhj." hidden="1">{#N/A,"dfxhgx",FALSE,"Zbiorczo"}</definedName>
    <definedName name="wrn.fdhj1" localSheetId="7" hidden="1">{#N/A,"dfxhgx",FALSE,"Zbiorczo"}</definedName>
    <definedName name="wrn.fdhj1" localSheetId="4" hidden="1">{#N/A,"dfxhgx",FALSE,"Zbiorczo"}</definedName>
    <definedName name="wrn.fdhj1" localSheetId="8" hidden="1">{#N/A,"dfxhgx",FALSE,"Zbiorczo"}</definedName>
    <definedName name="wrn.fdhj1" localSheetId="9" hidden="1">{#N/A,"dfxhgx",FALSE,"Zbiorczo"}</definedName>
    <definedName name="wrn.fdhj1" localSheetId="5" hidden="1">{#N/A,"dfxhgx",FALSE,"Zbiorczo"}</definedName>
    <definedName name="wrn.fdhj1" localSheetId="6" hidden="1">{#N/A,"dfxhgx",FALSE,"Zbiorczo"}</definedName>
    <definedName name="wrn.fdhj1" localSheetId="10" hidden="1">{#N/A,"dfxhgx",FALSE,"Zbiorczo"}</definedName>
    <definedName name="wrn.fdhj1" localSheetId="12" hidden="1">{#N/A,"dfxhgx",FALSE,"Zbiorczo"}</definedName>
    <definedName name="wrn.fdhj1" localSheetId="11" hidden="1">{#N/A,"dfxhgx",FALSE,"Zbiorczo"}</definedName>
    <definedName name="wrn.fdhj1" localSheetId="44" hidden="1">{#N/A,"dfxhgx",FALSE,"Zbiorczo"}</definedName>
    <definedName name="wrn.fdhj1" localSheetId="47" hidden="1">{#N/A,"dfxhgx",FALSE,"Zbiorczo"}</definedName>
    <definedName name="wrn.fdhj1" localSheetId="48" hidden="1">{#N/A,"dfxhgx",FALSE,"Zbiorczo"}</definedName>
    <definedName name="wrn.fdhj1" localSheetId="43" hidden="1">{#N/A,"dfxhgx",FALSE,"Zbiorczo"}</definedName>
    <definedName name="wrn.fdhj1" localSheetId="49" hidden="1">{#N/A,"dfxhgx",FALSE,"Zbiorczo"}</definedName>
    <definedName name="wrn.fdhj1" localSheetId="50" hidden="1">{#N/A,"dfxhgx",FALSE,"Zbiorczo"}</definedName>
    <definedName name="wrn.fdhj1" localSheetId="52" hidden="1">{#N/A,"dfxhgx",FALSE,"Zbiorczo"}</definedName>
    <definedName name="wrn.fdhj1" localSheetId="54" hidden="1">{#N/A,"dfxhgx",FALSE,"Zbiorczo"}</definedName>
    <definedName name="wrn.fdhj1" localSheetId="53" hidden="1">{#N/A,"dfxhgx",FALSE,"Zbiorczo"}</definedName>
    <definedName name="wrn.fdhj1" localSheetId="17" hidden="1">{#N/A,"dfxhgx",FALSE,"Zbiorczo"}</definedName>
    <definedName name="wrn.fdhj1" localSheetId="18" hidden="1">{#N/A,"dfxhgx",FALSE,"Zbiorczo"}</definedName>
    <definedName name="wrn.fdhj1" localSheetId="19" hidden="1">{#N/A,"dfxhgx",FALSE,"Zbiorczo"}</definedName>
    <definedName name="wrn.fdhj1" localSheetId="20" hidden="1">{#N/A,"dfxhgx",FALSE,"Zbiorczo"}</definedName>
    <definedName name="wrn.fdhj1" localSheetId="21" hidden="1">{#N/A,"dfxhgx",FALSE,"Zbiorczo"}</definedName>
    <definedName name="wrn.fdhj1" localSheetId="22" hidden="1">{#N/A,"dfxhgx",FALSE,"Zbiorczo"}</definedName>
    <definedName name="wrn.fdhj1" localSheetId="23" hidden="1">{#N/A,"dfxhgx",FALSE,"Zbiorczo"}</definedName>
    <definedName name="wrn.fdhj1" localSheetId="29" hidden="1">{#N/A,"dfxhgx",FALSE,"Zbiorczo"}</definedName>
    <definedName name="wrn.fdhj1" localSheetId="26" hidden="1">{#N/A,"dfxhgx",FALSE,"Zbiorczo"}</definedName>
    <definedName name="wrn.fdhj1" localSheetId="24" hidden="1">{#N/A,"dfxhgx",FALSE,"Zbiorczo"}</definedName>
    <definedName name="wrn.fdhj1" localSheetId="30" hidden="1">{#N/A,"dfxhgx",FALSE,"Zbiorczo"}</definedName>
    <definedName name="wrn.fdhj1" localSheetId="37" hidden="1">{#N/A,"dfxhgx",FALSE,"Zbiorczo"}</definedName>
    <definedName name="wrn.fdhj1" localSheetId="36" hidden="1">{#N/A,"dfxhgx",FALSE,"Zbiorczo"}</definedName>
    <definedName name="wrn.fdhj1" localSheetId="42" hidden="1">{#N/A,"dfxhgx",FALSE,"Zbiorczo"}</definedName>
    <definedName name="wrn.fdhj1" localSheetId="3" hidden="1">{#N/A,"dfxhgx",FALSE,"Zbiorczo"}</definedName>
    <definedName name="wrn.fdhj1" localSheetId="1" hidden="1">{#N/A,"dfxhgx",FALSE,"Zbiorczo"}</definedName>
    <definedName name="wrn.fdhj1" localSheetId="0" hidden="1">{#N/A,"dfxhgx",FALSE,"Zbiorczo"}</definedName>
    <definedName name="wrn.fdhj1" hidden="1">{#N/A,"dfxhgx",FALSE,"Zbiorczo"}</definedName>
    <definedName name="Współczynniki">[2]wskaźniki!$A$61:$N$65</definedName>
    <definedName name="wws" localSheetId="44" hidden="1">{"'Wykr_codz'!$A$131:$R$240"}</definedName>
    <definedName name="wws" localSheetId="50" hidden="1">{"'Wykr_codz'!$A$131:$R$240"}</definedName>
    <definedName name="wws" localSheetId="52" hidden="1">{"'Wykr_codz'!$A$131:$R$240"}</definedName>
    <definedName name="wws" localSheetId="53" hidden="1">{"'Wykr_codz'!$A$131:$R$240"}</definedName>
    <definedName name="wws" localSheetId="19" hidden="1">{"'Wykr_codz'!$A$131:$R$240"}</definedName>
    <definedName name="wws" localSheetId="29" hidden="1">{"'Wykr_codz'!$A$131:$R$240"}</definedName>
    <definedName name="wws" localSheetId="26" hidden="1">{"'Wykr_codz'!$A$131:$R$240"}</definedName>
    <definedName name="wws" localSheetId="24" hidden="1">{"'Wykr_codz'!$A$131:$R$240"}</definedName>
    <definedName name="wws" localSheetId="30" hidden="1">{"'Wykr_codz'!$A$131:$R$240"}</definedName>
    <definedName name="wws" localSheetId="3" hidden="1">{"'Wykr_codz'!$A$131:$R$240"}</definedName>
    <definedName name="wws" localSheetId="1" hidden="1">{"'Wykr_codz'!$A$131:$R$240"}</definedName>
    <definedName name="wws" hidden="1">{"'Wykr_codz'!$A$131:$R$240"}</definedName>
    <definedName name="www" localSheetId="7" hidden="1">{"'Wykr_codz'!$A$131:$R$240"}</definedName>
    <definedName name="www" localSheetId="4" hidden="1">{"'Wykr_codz'!$A$131:$R$240"}</definedName>
    <definedName name="www" localSheetId="8" hidden="1">{"'Wykr_codz'!$A$131:$R$240"}</definedName>
    <definedName name="www" localSheetId="9" hidden="1">{"'Wykr_codz'!$A$131:$R$240"}</definedName>
    <definedName name="www" localSheetId="5" hidden="1">{"'Wykr_codz'!$A$131:$R$240"}</definedName>
    <definedName name="www" localSheetId="6" hidden="1">{"'Wykr_codz'!$A$131:$R$240"}</definedName>
    <definedName name="www" localSheetId="10" hidden="1">{"'Wykr_codz'!$A$131:$R$240"}</definedName>
    <definedName name="www" localSheetId="12" hidden="1">{"'Wykr_codz'!$A$131:$R$240"}</definedName>
    <definedName name="www" localSheetId="11" hidden="1">{"'Wykr_codz'!$A$131:$R$240"}</definedName>
    <definedName name="www" localSheetId="44" hidden="1">{"'Wykr_codz'!$A$131:$R$240"}</definedName>
    <definedName name="www" localSheetId="47" hidden="1">{"'Wykr_codz'!$A$131:$R$240"}</definedName>
    <definedName name="www" localSheetId="48" hidden="1">{"'Wykr_codz'!$A$131:$R$240"}</definedName>
    <definedName name="www" localSheetId="43" hidden="1">{"'Wykr_codz'!$A$131:$R$240"}</definedName>
    <definedName name="www" localSheetId="49" hidden="1">{"'Wykr_codz'!$A$131:$R$240"}</definedName>
    <definedName name="www" localSheetId="50" hidden="1">{"'Wykr_codz'!$A$131:$R$240"}</definedName>
    <definedName name="www" localSheetId="52" hidden="1">{"'Wykr_codz'!$A$131:$R$240"}</definedName>
    <definedName name="www" localSheetId="54" hidden="1">{"'Wykr_codz'!$A$131:$R$240"}</definedName>
    <definedName name="www" localSheetId="53" hidden="1">{"'Wykr_codz'!$A$131:$R$240"}</definedName>
    <definedName name="www" localSheetId="17" hidden="1">{"'Wykr_codz'!$A$131:$R$240"}</definedName>
    <definedName name="www" localSheetId="18" hidden="1">{"'Wykr_codz'!$A$131:$R$240"}</definedName>
    <definedName name="www" localSheetId="19" hidden="1">{"'Wykr_codz'!$A$131:$R$240"}</definedName>
    <definedName name="www" localSheetId="20" hidden="1">{"'Wykr_codz'!$A$131:$R$240"}</definedName>
    <definedName name="www" localSheetId="21" hidden="1">{"'Wykr_codz'!$A$131:$R$240"}</definedName>
    <definedName name="www" localSheetId="22" hidden="1">{"'Wykr_codz'!$A$131:$R$240"}</definedName>
    <definedName name="www" localSheetId="23" hidden="1">{"'Wykr_codz'!$A$131:$R$240"}</definedName>
    <definedName name="www" localSheetId="29" hidden="1">{"'Wykr_codz'!$A$131:$R$240"}</definedName>
    <definedName name="www" localSheetId="26" hidden="1">{"'Wykr_codz'!$A$131:$R$240"}</definedName>
    <definedName name="www" localSheetId="24" hidden="1">{"'Wykr_codz'!$A$131:$R$240"}</definedName>
    <definedName name="www" localSheetId="30" hidden="1">{"'Wykr_codz'!$A$131:$R$240"}</definedName>
    <definedName name="www" localSheetId="37" hidden="1">{"'Wykr_codz'!$A$131:$R$240"}</definedName>
    <definedName name="www" localSheetId="36" hidden="1">{"'Wykr_codz'!$A$131:$R$240"}</definedName>
    <definedName name="www" localSheetId="42" hidden="1">{"'Wykr_codz'!$A$131:$R$240"}</definedName>
    <definedName name="www" localSheetId="3" hidden="1">{"'Wykr_codz'!$A$131:$R$240"}</definedName>
    <definedName name="www" localSheetId="1" hidden="1">{"'Wykr_codz'!$A$131:$R$240"}</definedName>
    <definedName name="www" localSheetId="0" hidden="1">{"'Wykr_codz'!$A$131:$R$240"}</definedName>
    <definedName name="www" hidden="1">{"'Wykr_codz'!$A$131:$R$240"}</definedName>
    <definedName name="wwwk" localSheetId="44" hidden="1">{"'Wykr_codz'!$A$131:$R$240"}</definedName>
    <definedName name="wwwk" localSheetId="50" hidden="1">{"'Wykr_codz'!$A$131:$R$240"}</definedName>
    <definedName name="wwwk" localSheetId="52" hidden="1">{"'Wykr_codz'!$A$131:$R$240"}</definedName>
    <definedName name="wwwk" localSheetId="53" hidden="1">{"'Wykr_codz'!$A$131:$R$240"}</definedName>
    <definedName name="wwwk" localSheetId="19" hidden="1">{"'Wykr_codz'!$A$131:$R$240"}</definedName>
    <definedName name="wwwk" localSheetId="29" hidden="1">{"'Wykr_codz'!$A$131:$R$240"}</definedName>
    <definedName name="wwwk" localSheetId="26" hidden="1">{"'Wykr_codz'!$A$131:$R$240"}</definedName>
    <definedName name="wwwk" localSheetId="24" hidden="1">{"'Wykr_codz'!$A$131:$R$240"}</definedName>
    <definedName name="wwwk" localSheetId="30" hidden="1">{"'Wykr_codz'!$A$131:$R$240"}</definedName>
    <definedName name="wwwk" localSheetId="3" hidden="1">{"'Wykr_codz'!$A$131:$R$240"}</definedName>
    <definedName name="wwwk" localSheetId="1" hidden="1">{"'Wykr_codz'!$A$131:$R$240"}</definedName>
    <definedName name="wwwk" hidden="1">{"'Wykr_codz'!$A$131:$R$240"}</definedName>
    <definedName name="wwwr" localSheetId="44" hidden="1">{"'Wykr_codz'!$A$131:$R$240"}</definedName>
    <definedName name="wwwr" localSheetId="50" hidden="1">{"'Wykr_codz'!$A$131:$R$240"}</definedName>
    <definedName name="wwwr" localSheetId="52" hidden="1">{"'Wykr_codz'!$A$131:$R$240"}</definedName>
    <definedName name="wwwr" localSheetId="53" hidden="1">{"'Wykr_codz'!$A$131:$R$240"}</definedName>
    <definedName name="wwwr" localSheetId="19" hidden="1">{"'Wykr_codz'!$A$131:$R$240"}</definedName>
    <definedName name="wwwr" localSheetId="29" hidden="1">{"'Wykr_codz'!$A$131:$R$240"}</definedName>
    <definedName name="wwwr" localSheetId="26" hidden="1">{"'Wykr_codz'!$A$131:$R$240"}</definedName>
    <definedName name="wwwr" localSheetId="24" hidden="1">{"'Wykr_codz'!$A$131:$R$240"}</definedName>
    <definedName name="wwwr" localSheetId="30" hidden="1">{"'Wykr_codz'!$A$131:$R$240"}</definedName>
    <definedName name="wwwr" localSheetId="3" hidden="1">{"'Wykr_codz'!$A$131:$R$240"}</definedName>
    <definedName name="wwwr" localSheetId="1" hidden="1">{"'Wykr_codz'!$A$131:$R$240"}</definedName>
    <definedName name="wwwr" hidden="1">{"'Wykr_codz'!$A$131:$R$240"}</definedName>
    <definedName name="wwwvb" localSheetId="44" hidden="1">{"'Wykr_codz'!$A$131:$R$240"}</definedName>
    <definedName name="wwwvb" localSheetId="50" hidden="1">{"'Wykr_codz'!$A$131:$R$240"}</definedName>
    <definedName name="wwwvb" localSheetId="52" hidden="1">{"'Wykr_codz'!$A$131:$R$240"}</definedName>
    <definedName name="wwwvb" localSheetId="53" hidden="1">{"'Wykr_codz'!$A$131:$R$240"}</definedName>
    <definedName name="wwwvb" localSheetId="19" hidden="1">{"'Wykr_codz'!$A$131:$R$240"}</definedName>
    <definedName name="wwwvb" localSheetId="29" hidden="1">{"'Wykr_codz'!$A$131:$R$240"}</definedName>
    <definedName name="wwwvb" localSheetId="26" hidden="1">{"'Wykr_codz'!$A$131:$R$240"}</definedName>
    <definedName name="wwwvb" localSheetId="24" hidden="1">{"'Wykr_codz'!$A$131:$R$240"}</definedName>
    <definedName name="wwwvb" localSheetId="30" hidden="1">{"'Wykr_codz'!$A$131:$R$240"}</definedName>
    <definedName name="wwwvb" localSheetId="3" hidden="1">{"'Wykr_codz'!$A$131:$R$240"}</definedName>
    <definedName name="wwwvb" localSheetId="1" hidden="1">{"'Wykr_codz'!$A$131:$R$240"}</definedName>
    <definedName name="wwwvb" hidden="1">{"'Wykr_codz'!$A$131:$R$240"}</definedName>
    <definedName name="wwwwqqq" localSheetId="44">#REF!</definedName>
    <definedName name="wwwwqqq" localSheetId="53">#REF!</definedName>
    <definedName name="wwwwqqq" localSheetId="13">#REF!</definedName>
    <definedName name="wwwwqqq" localSheetId="19">#REF!</definedName>
    <definedName name="wwwwqqq" localSheetId="30">#REF!</definedName>
    <definedName name="wwwwqqq" localSheetId="3">#REF!</definedName>
    <definedName name="wwwwqqq" localSheetId="1">#REF!</definedName>
    <definedName name="wwwwqqq">#REF!</definedName>
    <definedName name="wwwwr" localSheetId="44">#REF!</definedName>
    <definedName name="wwwwr" localSheetId="13">#REF!</definedName>
    <definedName name="wwwwr" localSheetId="19">#REF!</definedName>
    <definedName name="wwwwr" localSheetId="30">#REF!</definedName>
    <definedName name="wwwwr" localSheetId="3">#REF!</definedName>
    <definedName name="wwwwr">#REF!</definedName>
    <definedName name="wwwww" localSheetId="44">#REF!</definedName>
    <definedName name="wwwww" localSheetId="53">#REF!</definedName>
    <definedName name="wwwww" localSheetId="13">#REF!</definedName>
    <definedName name="wwwww" localSheetId="19">#REF!</definedName>
    <definedName name="wwwww" localSheetId="30">#REF!</definedName>
    <definedName name="wwwww" localSheetId="3">#REF!</definedName>
    <definedName name="wwwww" localSheetId="1" hidden="1">{"'Wykr_codz'!$A$131:$R$240"}</definedName>
    <definedName name="wwwww">#REF!</definedName>
    <definedName name="Wykr_21" localSheetId="44">#REF!</definedName>
    <definedName name="Wykr_21" localSheetId="13">#REF!</definedName>
    <definedName name="Wykr_21" localSheetId="19">#REF!</definedName>
    <definedName name="Wykr_21" localSheetId="30">#REF!</definedName>
    <definedName name="Wykr_21" localSheetId="3">#REF!</definedName>
    <definedName name="Wykr_21">#REF!</definedName>
    <definedName name="Wykr_dep_os_fiz" localSheetId="7">#REF!</definedName>
    <definedName name="Wykr_dep_os_fiz" localSheetId="4">#REF!</definedName>
    <definedName name="Wykr_dep_os_fiz" localSheetId="8">#REF!</definedName>
    <definedName name="Wykr_dep_os_fiz" localSheetId="5">#REF!</definedName>
    <definedName name="Wykr_dep_os_fiz" localSheetId="6">#REF!</definedName>
    <definedName name="Wykr_dep_os_fiz" localSheetId="10">#REF!</definedName>
    <definedName name="Wykr_dep_os_fiz" localSheetId="12">#REF!</definedName>
    <definedName name="Wykr_dep_os_fiz" localSheetId="11">#REF!</definedName>
    <definedName name="Wykr_dep_os_fiz" localSheetId="44">#REF!</definedName>
    <definedName name="Wykr_dep_os_fiz" localSheetId="45">#REF!</definedName>
    <definedName name="Wykr_dep_os_fiz" localSheetId="46">#REF!</definedName>
    <definedName name="Wykr_dep_os_fiz" localSheetId="48">#REF!</definedName>
    <definedName name="Wykr_dep_os_fiz" localSheetId="43">#REF!</definedName>
    <definedName name="Wykr_dep_os_fiz" localSheetId="49">#REF!</definedName>
    <definedName name="Wykr_dep_os_fiz" localSheetId="52">#REF!</definedName>
    <definedName name="Wykr_dep_os_fiz" localSheetId="54">#REF!</definedName>
    <definedName name="Wykr_dep_os_fiz" localSheetId="53">#REF!</definedName>
    <definedName name="Wykr_dep_os_fiz" localSheetId="13">#REF!</definedName>
    <definedName name="Wykr_dep_os_fiz" localSheetId="19">#REF!</definedName>
    <definedName name="Wykr_dep_os_fiz" localSheetId="23">#REF!</definedName>
    <definedName name="Wykr_dep_os_fiz" localSheetId="30">#REF!</definedName>
    <definedName name="Wykr_dep_os_fiz" localSheetId="42">#REF!</definedName>
    <definedName name="Wykr_dep_os_fiz" localSheetId="3">#REF!</definedName>
    <definedName name="Wykr_dep_os_fiz" localSheetId="1">#REF!</definedName>
    <definedName name="Wykr_dep_os_fiz">#REF!</definedName>
    <definedName name="Wykr_dep_os_pr" localSheetId="7">#REF!</definedName>
    <definedName name="Wykr_dep_os_pr" localSheetId="4">#REF!</definedName>
    <definedName name="Wykr_dep_os_pr" localSheetId="8">#REF!</definedName>
    <definedName name="Wykr_dep_os_pr" localSheetId="5">#REF!</definedName>
    <definedName name="Wykr_dep_os_pr" localSheetId="6">#REF!</definedName>
    <definedName name="Wykr_dep_os_pr" localSheetId="10">#REF!</definedName>
    <definedName name="Wykr_dep_os_pr" localSheetId="12">#REF!</definedName>
    <definedName name="Wykr_dep_os_pr" localSheetId="11">#REF!</definedName>
    <definedName name="Wykr_dep_os_pr" localSheetId="44">#REF!</definedName>
    <definedName name="Wykr_dep_os_pr" localSheetId="45">#REF!</definedName>
    <definedName name="Wykr_dep_os_pr" localSheetId="46">#REF!</definedName>
    <definedName name="Wykr_dep_os_pr" localSheetId="48">#REF!</definedName>
    <definedName name="Wykr_dep_os_pr" localSheetId="43">#REF!</definedName>
    <definedName name="Wykr_dep_os_pr" localSheetId="49">#REF!</definedName>
    <definedName name="Wykr_dep_os_pr" localSheetId="52">#REF!</definedName>
    <definedName name="Wykr_dep_os_pr" localSheetId="54">#REF!</definedName>
    <definedName name="Wykr_dep_os_pr" localSheetId="53">#REF!</definedName>
    <definedName name="Wykr_dep_os_pr" localSheetId="13">#REF!</definedName>
    <definedName name="Wykr_dep_os_pr" localSheetId="19">#REF!</definedName>
    <definedName name="Wykr_dep_os_pr" localSheetId="23">#REF!</definedName>
    <definedName name="Wykr_dep_os_pr" localSheetId="30">#REF!</definedName>
    <definedName name="Wykr_dep_os_pr" localSheetId="42">#REF!</definedName>
    <definedName name="Wykr_dep_os_pr" localSheetId="3">#REF!</definedName>
    <definedName name="Wykr_dep_os_pr" localSheetId="1">#REF!</definedName>
    <definedName name="Wykr_dep_os_pr">#REF!</definedName>
    <definedName name="Wykr_kred_gos" localSheetId="7">#REF!</definedName>
    <definedName name="Wykr_kred_gos" localSheetId="4">#REF!</definedName>
    <definedName name="Wykr_kred_gos" localSheetId="8">#REF!</definedName>
    <definedName name="Wykr_kred_gos" localSheetId="5">#REF!</definedName>
    <definedName name="Wykr_kred_gos" localSheetId="6">#REF!</definedName>
    <definedName name="Wykr_kred_gos" localSheetId="10">#REF!</definedName>
    <definedName name="Wykr_kred_gos" localSheetId="12">#REF!</definedName>
    <definedName name="Wykr_kred_gos" localSheetId="11">#REF!</definedName>
    <definedName name="Wykr_kred_gos" localSheetId="44">#REF!</definedName>
    <definedName name="Wykr_kred_gos" localSheetId="45">#REF!</definedName>
    <definedName name="Wykr_kred_gos" localSheetId="46">#REF!</definedName>
    <definedName name="Wykr_kred_gos" localSheetId="48">#REF!</definedName>
    <definedName name="Wykr_kred_gos" localSheetId="43">#REF!</definedName>
    <definedName name="Wykr_kred_gos" localSheetId="49">#REF!</definedName>
    <definedName name="Wykr_kred_gos" localSheetId="52">#REF!</definedName>
    <definedName name="Wykr_kred_gos" localSheetId="54">#REF!</definedName>
    <definedName name="Wykr_kred_gos" localSheetId="53">#REF!</definedName>
    <definedName name="Wykr_kred_gos" localSheetId="13">#REF!</definedName>
    <definedName name="Wykr_kred_gos" localSheetId="19">#REF!</definedName>
    <definedName name="Wykr_kred_gos" localSheetId="23">#REF!</definedName>
    <definedName name="Wykr_kred_gos" localSheetId="30">#REF!</definedName>
    <definedName name="Wykr_kred_gos" localSheetId="42">#REF!</definedName>
    <definedName name="Wykr_kred_gos" localSheetId="3">#REF!</definedName>
    <definedName name="Wykr_kred_gos" localSheetId="1">#REF!</definedName>
    <definedName name="Wykr_kred_gos">#REF!</definedName>
    <definedName name="Wykr_kred_kon" localSheetId="7">#REF!</definedName>
    <definedName name="Wykr_kred_kon" localSheetId="4">#REF!</definedName>
    <definedName name="Wykr_kred_kon" localSheetId="8">#REF!</definedName>
    <definedName name="Wykr_kred_kon" localSheetId="5">#REF!</definedName>
    <definedName name="Wykr_kred_kon" localSheetId="6">#REF!</definedName>
    <definedName name="Wykr_kred_kon" localSheetId="10">#REF!</definedName>
    <definedName name="Wykr_kred_kon" localSheetId="12">#REF!</definedName>
    <definedName name="Wykr_kred_kon" localSheetId="11">#REF!</definedName>
    <definedName name="Wykr_kred_kon" localSheetId="44">#REF!</definedName>
    <definedName name="Wykr_kred_kon" localSheetId="45">#REF!</definedName>
    <definedName name="Wykr_kred_kon" localSheetId="46">#REF!</definedName>
    <definedName name="Wykr_kred_kon" localSheetId="48">#REF!</definedName>
    <definedName name="Wykr_kred_kon" localSheetId="49">#REF!</definedName>
    <definedName name="Wykr_kred_kon" localSheetId="54">#REF!</definedName>
    <definedName name="Wykr_kred_kon" localSheetId="53">#REF!</definedName>
    <definedName name="Wykr_kred_kon" localSheetId="13">#REF!</definedName>
    <definedName name="Wykr_kred_kon" localSheetId="19">#REF!</definedName>
    <definedName name="Wykr_kred_kon" localSheetId="23">#REF!</definedName>
    <definedName name="Wykr_kred_kon" localSheetId="30">#REF!</definedName>
    <definedName name="Wykr_kred_kon" localSheetId="42">#REF!</definedName>
    <definedName name="Wykr_kred_kon" localSheetId="3">#REF!</definedName>
    <definedName name="Wykr_kred_kon" localSheetId="1">#REF!</definedName>
    <definedName name="Wykr_kred_kon">#REF!</definedName>
    <definedName name="Wykr_kred_kon_mr1rok" localSheetId="7">#REF!</definedName>
    <definedName name="Wykr_kred_kon_mr1rok" localSheetId="4">#REF!</definedName>
    <definedName name="Wykr_kred_kon_mr1rok" localSheetId="8">#REF!</definedName>
    <definedName name="Wykr_kred_kon_mr1rok" localSheetId="5">#REF!</definedName>
    <definedName name="Wykr_kred_kon_mr1rok" localSheetId="6">#REF!</definedName>
    <definedName name="Wykr_kred_kon_mr1rok" localSheetId="10">#REF!</definedName>
    <definedName name="Wykr_kred_kon_mr1rok" localSheetId="12">#REF!</definedName>
    <definedName name="Wykr_kred_kon_mr1rok" localSheetId="11">#REF!</definedName>
    <definedName name="Wykr_kred_kon_mr1rok" localSheetId="44">#REF!</definedName>
    <definedName name="Wykr_kred_kon_mr1rok" localSheetId="45">#REF!</definedName>
    <definedName name="Wykr_kred_kon_mr1rok" localSheetId="46">#REF!</definedName>
    <definedName name="Wykr_kred_kon_mr1rok" localSheetId="48">#REF!</definedName>
    <definedName name="Wykr_kred_kon_mr1rok" localSheetId="49">#REF!</definedName>
    <definedName name="Wykr_kred_kon_mr1rok" localSheetId="54">#REF!</definedName>
    <definedName name="Wykr_kred_kon_mr1rok" localSheetId="53">#REF!</definedName>
    <definedName name="Wykr_kred_kon_mr1rok" localSheetId="13">#REF!</definedName>
    <definedName name="Wykr_kred_kon_mr1rok" localSheetId="19">#REF!</definedName>
    <definedName name="Wykr_kred_kon_mr1rok" localSheetId="23">#REF!</definedName>
    <definedName name="Wykr_kred_kon_mr1rok" localSheetId="30">#REF!</definedName>
    <definedName name="Wykr_kred_kon_mr1rok" localSheetId="42">#REF!</definedName>
    <definedName name="Wykr_kred_kon_mr1rok" localSheetId="3">#REF!</definedName>
    <definedName name="Wykr_kred_kon_mr1rok" localSheetId="1">#REF!</definedName>
    <definedName name="Wykr_kred_kon_mr1rok">#REF!</definedName>
    <definedName name="Wykr_kred_kon_w1rmr2l" localSheetId="7">#REF!</definedName>
    <definedName name="Wykr_kred_kon_w1rmr2l" localSheetId="4">#REF!</definedName>
    <definedName name="Wykr_kred_kon_w1rmr2l" localSheetId="8">#REF!</definedName>
    <definedName name="Wykr_kred_kon_w1rmr2l" localSheetId="5">#REF!</definedName>
    <definedName name="Wykr_kred_kon_w1rmr2l" localSheetId="6">#REF!</definedName>
    <definedName name="Wykr_kred_kon_w1rmr2l" localSheetId="10">#REF!</definedName>
    <definedName name="Wykr_kred_kon_w1rmr2l" localSheetId="12">#REF!</definedName>
    <definedName name="Wykr_kred_kon_w1rmr2l" localSheetId="11">#REF!</definedName>
    <definedName name="Wykr_kred_kon_w1rmr2l" localSheetId="44">#REF!</definedName>
    <definedName name="Wykr_kred_kon_w1rmr2l" localSheetId="45">#REF!</definedName>
    <definedName name="Wykr_kred_kon_w1rmr2l" localSheetId="46">#REF!</definedName>
    <definedName name="Wykr_kred_kon_w1rmr2l" localSheetId="48">#REF!</definedName>
    <definedName name="Wykr_kred_kon_w1rmr2l" localSheetId="49">#REF!</definedName>
    <definedName name="Wykr_kred_kon_w1rmr2l" localSheetId="54">#REF!</definedName>
    <definedName name="Wykr_kred_kon_w1rmr2l" localSheetId="53">#REF!</definedName>
    <definedName name="Wykr_kred_kon_w1rmr2l" localSheetId="13">#REF!</definedName>
    <definedName name="Wykr_kred_kon_w1rmr2l" localSheetId="19">#REF!</definedName>
    <definedName name="Wykr_kred_kon_w1rmr2l" localSheetId="23">#REF!</definedName>
    <definedName name="Wykr_kred_kon_w1rmr2l" localSheetId="30">#REF!</definedName>
    <definedName name="Wykr_kred_kon_w1rmr2l" localSheetId="42">#REF!</definedName>
    <definedName name="Wykr_kred_kon_w1rmr2l" localSheetId="3">#REF!</definedName>
    <definedName name="Wykr_kred_kon_w1rmr2l" localSheetId="1">#REF!</definedName>
    <definedName name="Wykr_kred_kon_w1rmr2l">#REF!</definedName>
    <definedName name="Wykr_kred_kon_w2lmr3l" localSheetId="7">#REF!</definedName>
    <definedName name="Wykr_kred_kon_w2lmr3l" localSheetId="4">#REF!</definedName>
    <definedName name="Wykr_kred_kon_w2lmr3l" localSheetId="8">#REF!</definedName>
    <definedName name="Wykr_kred_kon_w2lmr3l" localSheetId="5">#REF!</definedName>
    <definedName name="Wykr_kred_kon_w2lmr3l" localSheetId="6">#REF!</definedName>
    <definedName name="Wykr_kred_kon_w2lmr3l" localSheetId="10">#REF!</definedName>
    <definedName name="Wykr_kred_kon_w2lmr3l" localSheetId="12">#REF!</definedName>
    <definedName name="Wykr_kred_kon_w2lmr3l" localSheetId="11">#REF!</definedName>
    <definedName name="Wykr_kred_kon_w2lmr3l" localSheetId="44">#REF!</definedName>
    <definedName name="Wykr_kred_kon_w2lmr3l" localSheetId="45">#REF!</definedName>
    <definedName name="Wykr_kred_kon_w2lmr3l" localSheetId="46">#REF!</definedName>
    <definedName name="Wykr_kred_kon_w2lmr3l" localSheetId="48">#REF!</definedName>
    <definedName name="Wykr_kred_kon_w2lmr3l" localSheetId="49">#REF!</definedName>
    <definedName name="Wykr_kred_kon_w2lmr3l" localSheetId="54">#REF!</definedName>
    <definedName name="Wykr_kred_kon_w2lmr3l" localSheetId="53">#REF!</definedName>
    <definedName name="Wykr_kred_kon_w2lmr3l" localSheetId="13">#REF!</definedName>
    <definedName name="Wykr_kred_kon_w2lmr3l" localSheetId="19">#REF!</definedName>
    <definedName name="Wykr_kred_kon_w2lmr3l" localSheetId="23">#REF!</definedName>
    <definedName name="Wykr_kred_kon_w2lmr3l" localSheetId="30">#REF!</definedName>
    <definedName name="Wykr_kred_kon_w2lmr3l" localSheetId="42">#REF!</definedName>
    <definedName name="Wykr_kred_kon_w2lmr3l" localSheetId="3">#REF!</definedName>
    <definedName name="Wykr_kred_kon_w2lmr3l" localSheetId="1">#REF!</definedName>
    <definedName name="Wykr_kred_kon_w2lmr3l">#REF!</definedName>
    <definedName name="Wykr_kred_kon_w3lmr5l" localSheetId="7">#REF!</definedName>
    <definedName name="Wykr_kred_kon_w3lmr5l" localSheetId="4">#REF!</definedName>
    <definedName name="Wykr_kred_kon_w3lmr5l" localSheetId="8">#REF!</definedName>
    <definedName name="Wykr_kred_kon_w3lmr5l" localSheetId="5">#REF!</definedName>
    <definedName name="Wykr_kred_kon_w3lmr5l" localSheetId="6">#REF!</definedName>
    <definedName name="Wykr_kred_kon_w3lmr5l" localSheetId="10">#REF!</definedName>
    <definedName name="Wykr_kred_kon_w3lmr5l" localSheetId="12">#REF!</definedName>
    <definedName name="Wykr_kred_kon_w3lmr5l" localSheetId="11">#REF!</definedName>
    <definedName name="Wykr_kred_kon_w3lmr5l" localSheetId="44">#REF!</definedName>
    <definedName name="Wykr_kred_kon_w3lmr5l" localSheetId="45">#REF!</definedName>
    <definedName name="Wykr_kred_kon_w3lmr5l" localSheetId="46">#REF!</definedName>
    <definedName name="Wykr_kred_kon_w3lmr5l" localSheetId="48">#REF!</definedName>
    <definedName name="Wykr_kred_kon_w3lmr5l" localSheetId="49">#REF!</definedName>
    <definedName name="Wykr_kred_kon_w3lmr5l" localSheetId="54">#REF!</definedName>
    <definedName name="Wykr_kred_kon_w3lmr5l" localSheetId="53">#REF!</definedName>
    <definedName name="Wykr_kred_kon_w3lmr5l" localSheetId="13">#REF!</definedName>
    <definedName name="Wykr_kred_kon_w3lmr5l" localSheetId="19">#REF!</definedName>
    <definedName name="Wykr_kred_kon_w3lmr5l" localSheetId="23">#REF!</definedName>
    <definedName name="Wykr_kred_kon_w3lmr5l" localSheetId="30">#REF!</definedName>
    <definedName name="Wykr_kred_kon_w3lmr5l" localSheetId="42">#REF!</definedName>
    <definedName name="Wykr_kred_kon_w3lmr5l" localSheetId="3">#REF!</definedName>
    <definedName name="Wykr_kred_kon_w3lmr5l" localSheetId="1">#REF!</definedName>
    <definedName name="Wykr_kred_kon_w3lmr5l">#REF!</definedName>
    <definedName name="Wykr_kred_kon_wrb" localSheetId="7">#REF!</definedName>
    <definedName name="Wykr_kred_kon_wrb" localSheetId="4">#REF!</definedName>
    <definedName name="Wykr_kred_kon_wrb" localSheetId="8">#REF!</definedName>
    <definedName name="Wykr_kred_kon_wrb" localSheetId="5">#REF!</definedName>
    <definedName name="Wykr_kred_kon_wrb" localSheetId="6">#REF!</definedName>
    <definedName name="Wykr_kred_kon_wrb" localSheetId="10">#REF!</definedName>
    <definedName name="Wykr_kred_kon_wrb" localSheetId="12">#REF!</definedName>
    <definedName name="Wykr_kred_kon_wrb" localSheetId="11">#REF!</definedName>
    <definedName name="Wykr_kred_kon_wrb" localSheetId="44">#REF!</definedName>
    <definedName name="Wykr_kred_kon_wrb" localSheetId="45">#REF!</definedName>
    <definedName name="Wykr_kred_kon_wrb" localSheetId="46">#REF!</definedName>
    <definedName name="Wykr_kred_kon_wrb" localSheetId="48">#REF!</definedName>
    <definedName name="Wykr_kred_kon_wrb" localSheetId="49">#REF!</definedName>
    <definedName name="Wykr_kred_kon_wrb" localSheetId="54">#REF!</definedName>
    <definedName name="Wykr_kred_kon_wrb" localSheetId="53">#REF!</definedName>
    <definedName name="Wykr_kred_kon_wrb" localSheetId="13">#REF!</definedName>
    <definedName name="Wykr_kred_kon_wrb" localSheetId="19">#REF!</definedName>
    <definedName name="Wykr_kred_kon_wrb" localSheetId="23">#REF!</definedName>
    <definedName name="Wykr_kred_kon_wrb" localSheetId="30">#REF!</definedName>
    <definedName name="Wykr_kred_kon_wrb" localSheetId="42">#REF!</definedName>
    <definedName name="Wykr_kred_kon_wrb" localSheetId="3">#REF!</definedName>
    <definedName name="Wykr_kred_kon_wrb" localSheetId="1">#REF!</definedName>
    <definedName name="Wykr_kred_kon_wrb">#REF!</definedName>
    <definedName name="Wykr_of_12M_dym" localSheetId="7">#REF!</definedName>
    <definedName name="Wykr_of_12M_dym" localSheetId="4">#REF!</definedName>
    <definedName name="Wykr_of_12M_dym" localSheetId="8">#REF!</definedName>
    <definedName name="Wykr_of_12M_dym" localSheetId="5">#REF!</definedName>
    <definedName name="Wykr_of_12M_dym" localSheetId="6">#REF!</definedName>
    <definedName name="Wykr_of_12M_dym" localSheetId="10">#REF!</definedName>
    <definedName name="Wykr_of_12M_dym" localSheetId="12">#REF!</definedName>
    <definedName name="Wykr_of_12M_dym" localSheetId="11">#REF!</definedName>
    <definedName name="Wykr_of_12M_dym" localSheetId="44">#REF!</definedName>
    <definedName name="Wykr_of_12M_dym" localSheetId="45">#REF!</definedName>
    <definedName name="Wykr_of_12M_dym" localSheetId="46">#REF!</definedName>
    <definedName name="Wykr_of_12M_dym" localSheetId="48">#REF!</definedName>
    <definedName name="Wykr_of_12M_dym" localSheetId="49">#REF!</definedName>
    <definedName name="Wykr_of_12M_dym" localSheetId="54">#REF!</definedName>
    <definedName name="Wykr_of_12M_dym" localSheetId="53">#REF!</definedName>
    <definedName name="Wykr_of_12M_dym" localSheetId="13">#REF!</definedName>
    <definedName name="Wykr_of_12M_dym" localSheetId="19">#REF!</definedName>
    <definedName name="Wykr_of_12M_dym" localSheetId="23">#REF!</definedName>
    <definedName name="Wykr_of_12M_dym" localSheetId="30">#REF!</definedName>
    <definedName name="Wykr_of_12M_dym" localSheetId="42">#REF!</definedName>
    <definedName name="Wykr_of_12M_dym" localSheetId="3">#REF!</definedName>
    <definedName name="Wykr_of_12M_dym" localSheetId="1">#REF!</definedName>
    <definedName name="Wykr_of_12M_dym">#REF!</definedName>
    <definedName name="Wykr_of_12M_PRO" localSheetId="7">#REF!</definedName>
    <definedName name="Wykr_of_12M_PRO" localSheetId="4">#REF!</definedName>
    <definedName name="Wykr_of_12M_PRO" localSheetId="8">#REF!</definedName>
    <definedName name="Wykr_of_12M_PRO" localSheetId="5">#REF!</definedName>
    <definedName name="Wykr_of_12M_PRO" localSheetId="6">#REF!</definedName>
    <definedName name="Wykr_of_12M_PRO" localSheetId="10">#REF!</definedName>
    <definedName name="Wykr_of_12M_PRO" localSheetId="12">#REF!</definedName>
    <definedName name="Wykr_of_12M_PRO" localSheetId="11">#REF!</definedName>
    <definedName name="Wykr_of_12M_PRO" localSheetId="44">#REF!</definedName>
    <definedName name="Wykr_of_12M_PRO" localSheetId="45">#REF!</definedName>
    <definedName name="Wykr_of_12M_PRO" localSheetId="46">#REF!</definedName>
    <definedName name="Wykr_of_12M_PRO" localSheetId="48">#REF!</definedName>
    <definedName name="Wykr_of_12M_PRO" localSheetId="49">#REF!</definedName>
    <definedName name="Wykr_of_12M_PRO" localSheetId="54">#REF!</definedName>
    <definedName name="Wykr_of_12M_PRO" localSheetId="53">#REF!</definedName>
    <definedName name="Wykr_of_12M_PRO" localSheetId="13">#REF!</definedName>
    <definedName name="Wykr_of_12M_PRO" localSheetId="19">#REF!</definedName>
    <definedName name="Wykr_of_12M_PRO" localSheetId="23">#REF!</definedName>
    <definedName name="Wykr_of_12M_PRO" localSheetId="30">#REF!</definedName>
    <definedName name="Wykr_of_12M_PRO" localSheetId="42">#REF!</definedName>
    <definedName name="Wykr_of_12M_PRO" localSheetId="3">#REF!</definedName>
    <definedName name="Wykr_of_12M_PRO" localSheetId="1">#REF!</definedName>
    <definedName name="Wykr_of_12M_PRO">#REF!</definedName>
    <definedName name="Wykr_of_12M_ZW" localSheetId="7">#REF!</definedName>
    <definedName name="Wykr_of_12M_ZW" localSheetId="4">#REF!</definedName>
    <definedName name="Wykr_of_12M_ZW" localSheetId="8">#REF!</definedName>
    <definedName name="Wykr_of_12M_ZW" localSheetId="5">#REF!</definedName>
    <definedName name="Wykr_of_12M_ZW" localSheetId="6">#REF!</definedName>
    <definedName name="Wykr_of_12M_ZW" localSheetId="10">#REF!</definedName>
    <definedName name="Wykr_of_12M_ZW" localSheetId="12">#REF!</definedName>
    <definedName name="Wykr_of_12M_ZW" localSheetId="11">#REF!</definedName>
    <definedName name="Wykr_of_12M_ZW" localSheetId="44">#REF!</definedName>
    <definedName name="Wykr_of_12M_ZW" localSheetId="45">#REF!</definedName>
    <definedName name="Wykr_of_12M_ZW" localSheetId="46">#REF!</definedName>
    <definedName name="Wykr_of_12M_ZW" localSheetId="48">#REF!</definedName>
    <definedName name="Wykr_of_12M_ZW" localSheetId="49">#REF!</definedName>
    <definedName name="Wykr_of_12M_ZW" localSheetId="54">#REF!</definedName>
    <definedName name="Wykr_of_12M_ZW" localSheetId="53">#REF!</definedName>
    <definedName name="Wykr_of_12M_ZW" localSheetId="13">#REF!</definedName>
    <definedName name="Wykr_of_12M_ZW" localSheetId="19">#REF!</definedName>
    <definedName name="Wykr_of_12M_ZW" localSheetId="23">#REF!</definedName>
    <definedName name="Wykr_of_12M_ZW" localSheetId="30">#REF!</definedName>
    <definedName name="Wykr_of_12M_ZW" localSheetId="42">#REF!</definedName>
    <definedName name="Wykr_of_12M_ZW" localSheetId="3">#REF!</definedName>
    <definedName name="Wykr_of_12M_ZW" localSheetId="1">#REF!</definedName>
    <definedName name="Wykr_of_12M_ZW">#REF!</definedName>
    <definedName name="Wykr_of_3M_PRO" localSheetId="7">#REF!</definedName>
    <definedName name="Wykr_of_3M_PRO" localSheetId="4">#REF!</definedName>
    <definedName name="Wykr_of_3M_PRO" localSheetId="8">#REF!</definedName>
    <definedName name="Wykr_of_3M_PRO" localSheetId="5">#REF!</definedName>
    <definedName name="Wykr_of_3M_PRO" localSheetId="6">#REF!</definedName>
    <definedName name="Wykr_of_3M_PRO" localSheetId="10">#REF!</definedName>
    <definedName name="Wykr_of_3M_PRO" localSheetId="12">#REF!</definedName>
    <definedName name="Wykr_of_3M_PRO" localSheetId="11">#REF!</definedName>
    <definedName name="Wykr_of_3M_PRO" localSheetId="44">#REF!</definedName>
    <definedName name="Wykr_of_3M_PRO" localSheetId="45">#REF!</definedName>
    <definedName name="Wykr_of_3M_PRO" localSheetId="46">#REF!</definedName>
    <definedName name="Wykr_of_3M_PRO" localSheetId="48">#REF!</definedName>
    <definedName name="Wykr_of_3M_PRO" localSheetId="49">#REF!</definedName>
    <definedName name="Wykr_of_3M_PRO" localSheetId="54">#REF!</definedName>
    <definedName name="Wykr_of_3M_PRO" localSheetId="53">#REF!</definedName>
    <definedName name="Wykr_of_3M_PRO" localSheetId="13">#REF!</definedName>
    <definedName name="Wykr_of_3M_PRO" localSheetId="19">#REF!</definedName>
    <definedName name="Wykr_of_3M_PRO" localSheetId="23">#REF!</definedName>
    <definedName name="Wykr_of_3M_PRO" localSheetId="30">#REF!</definedName>
    <definedName name="Wykr_of_3M_PRO" localSheetId="42">#REF!</definedName>
    <definedName name="Wykr_of_3M_PRO" localSheetId="3">#REF!</definedName>
    <definedName name="Wykr_of_3M_PRO" localSheetId="1">#REF!</definedName>
    <definedName name="Wykr_of_3M_PRO">#REF!</definedName>
    <definedName name="Wykr_of_3M_ZW" localSheetId="7">#REF!</definedName>
    <definedName name="Wykr_of_3M_ZW" localSheetId="4">#REF!</definedName>
    <definedName name="Wykr_of_3M_ZW" localSheetId="8">#REF!</definedName>
    <definedName name="Wykr_of_3M_ZW" localSheetId="5">#REF!</definedName>
    <definedName name="Wykr_of_3M_ZW" localSheetId="6">#REF!</definedName>
    <definedName name="Wykr_of_3M_ZW" localSheetId="10">#REF!</definedName>
    <definedName name="Wykr_of_3M_ZW" localSheetId="12">#REF!</definedName>
    <definedName name="Wykr_of_3M_ZW" localSheetId="11">#REF!</definedName>
    <definedName name="Wykr_of_3M_ZW" localSheetId="44">#REF!</definedName>
    <definedName name="Wykr_of_3M_ZW" localSheetId="45">#REF!</definedName>
    <definedName name="Wykr_of_3M_ZW" localSheetId="46">#REF!</definedName>
    <definedName name="Wykr_of_3M_ZW" localSheetId="48">#REF!</definedName>
    <definedName name="Wykr_of_3M_ZW" localSheetId="49">#REF!</definedName>
    <definedName name="Wykr_of_3M_ZW" localSheetId="54">#REF!</definedName>
    <definedName name="Wykr_of_3M_ZW" localSheetId="53">#REF!</definedName>
    <definedName name="Wykr_of_3M_ZW" localSheetId="13">#REF!</definedName>
    <definedName name="Wykr_of_3M_ZW" localSheetId="19">#REF!</definedName>
    <definedName name="Wykr_of_3M_ZW" localSheetId="23">#REF!</definedName>
    <definedName name="Wykr_of_3M_ZW" localSheetId="30">#REF!</definedName>
    <definedName name="Wykr_of_3M_ZW" localSheetId="42">#REF!</definedName>
    <definedName name="Wykr_of_3M_ZW" localSheetId="3">#REF!</definedName>
    <definedName name="Wykr_of_3M_ZW" localSheetId="1">#REF!</definedName>
    <definedName name="Wykr_of_3M_ZW">#REF!</definedName>
    <definedName name="Wykr_of_6M" localSheetId="7">#REF!</definedName>
    <definedName name="Wykr_of_6M" localSheetId="4">#REF!</definedName>
    <definedName name="Wykr_of_6M" localSheetId="8">#REF!</definedName>
    <definedName name="Wykr_of_6M" localSheetId="5">#REF!</definedName>
    <definedName name="Wykr_of_6M" localSheetId="6">#REF!</definedName>
    <definedName name="Wykr_of_6M" localSheetId="10">#REF!</definedName>
    <definedName name="Wykr_of_6M" localSheetId="12">#REF!</definedName>
    <definedName name="Wykr_of_6M" localSheetId="11">#REF!</definedName>
    <definedName name="Wykr_of_6M" localSheetId="44">#REF!</definedName>
    <definedName name="Wykr_of_6M" localSheetId="45">#REF!</definedName>
    <definedName name="Wykr_of_6M" localSheetId="46">#REF!</definedName>
    <definedName name="Wykr_of_6M" localSheetId="48">#REF!</definedName>
    <definedName name="Wykr_of_6M" localSheetId="49">#REF!</definedName>
    <definedName name="Wykr_of_6M" localSheetId="54">#REF!</definedName>
    <definedName name="Wykr_of_6M" localSheetId="53">#REF!</definedName>
    <definedName name="Wykr_of_6M" localSheetId="13">#REF!</definedName>
    <definedName name="Wykr_of_6M" localSheetId="19">#REF!</definedName>
    <definedName name="Wykr_of_6M" localSheetId="23">#REF!</definedName>
    <definedName name="Wykr_of_6M" localSheetId="30">#REF!</definedName>
    <definedName name="Wykr_of_6M" localSheetId="42">#REF!</definedName>
    <definedName name="Wykr_of_6M" localSheetId="3">#REF!</definedName>
    <definedName name="Wykr_of_6M" localSheetId="1">#REF!</definedName>
    <definedName name="Wykr_of_6M">#REF!</definedName>
    <definedName name="Wykr_rac_bież_os_pr" localSheetId="7">#REF!</definedName>
    <definedName name="Wykr_rac_bież_os_pr" localSheetId="4">#REF!</definedName>
    <definedName name="Wykr_rac_bież_os_pr" localSheetId="8">#REF!</definedName>
    <definedName name="Wykr_rac_bież_os_pr" localSheetId="5">#REF!</definedName>
    <definedName name="Wykr_rac_bież_os_pr" localSheetId="6">#REF!</definedName>
    <definedName name="Wykr_rac_bież_os_pr" localSheetId="10">#REF!</definedName>
    <definedName name="Wykr_rac_bież_os_pr" localSheetId="12">#REF!</definedName>
    <definedName name="Wykr_rac_bież_os_pr" localSheetId="11">#REF!</definedName>
    <definedName name="Wykr_rac_bież_os_pr" localSheetId="44">#REF!</definedName>
    <definedName name="Wykr_rac_bież_os_pr" localSheetId="45">#REF!</definedName>
    <definedName name="Wykr_rac_bież_os_pr" localSheetId="46">#REF!</definedName>
    <definedName name="Wykr_rac_bież_os_pr" localSheetId="48">#REF!</definedName>
    <definedName name="Wykr_rac_bież_os_pr" localSheetId="49">#REF!</definedName>
    <definedName name="Wykr_rac_bież_os_pr" localSheetId="54">#REF!</definedName>
    <definedName name="Wykr_rac_bież_os_pr" localSheetId="53">#REF!</definedName>
    <definedName name="Wykr_rac_bież_os_pr" localSheetId="13">#REF!</definedName>
    <definedName name="Wykr_rac_bież_os_pr" localSheetId="19">#REF!</definedName>
    <definedName name="Wykr_rac_bież_os_pr" localSheetId="23">#REF!</definedName>
    <definedName name="Wykr_rac_bież_os_pr" localSheetId="30">#REF!</definedName>
    <definedName name="Wykr_rac_bież_os_pr" localSheetId="42">#REF!</definedName>
    <definedName name="Wykr_rac_bież_os_pr" localSheetId="3">#REF!</definedName>
    <definedName name="Wykr_rac_bież_os_pr" localSheetId="1">#REF!</definedName>
    <definedName name="Wykr_rac_bież_os_pr">#REF!</definedName>
    <definedName name="wykres" localSheetId="7">[2]Parametry!$B$52:$O$58</definedName>
    <definedName name="wykres" localSheetId="4">[2]Parametry!$B$52:$O$58</definedName>
    <definedName name="wykres" localSheetId="8">[2]Parametry!$B$52:$O$58</definedName>
    <definedName name="wykres" localSheetId="5">[2]Parametry!$B$52:$O$58</definedName>
    <definedName name="wykres" localSheetId="6">[2]Parametry!$B$52:$O$58</definedName>
    <definedName name="wykres" localSheetId="10">[2]Parametry!$B$52:$O$58</definedName>
    <definedName name="wykres">[12]Parametry!$B$52:$O$58</definedName>
    <definedName name="Wynik_ZUS_narastająco">[2]Zbiorczo!$A$1177:$N$1183</definedName>
    <definedName name="Wynik_ZUS_przyrosty">[2]Zbiorczo!$A$1165:$N$1171</definedName>
    <definedName name="Wysokosc_Kuponu" localSheetId="11">#REF!</definedName>
    <definedName name="Wysokosc_Kuponu" localSheetId="44">#REF!</definedName>
    <definedName name="Wysokosc_Kuponu" localSheetId="45">#REF!</definedName>
    <definedName name="Wysokosc_Kuponu" localSheetId="46">#REF!</definedName>
    <definedName name="Wysokosc_Kuponu" localSheetId="48">#REF!</definedName>
    <definedName name="Wysokosc_Kuponu" localSheetId="54">#REF!</definedName>
    <definedName name="Wysokosc_Kuponu" localSheetId="53">#REF!</definedName>
    <definedName name="Wysokosc_Kuponu" localSheetId="13">#REF!</definedName>
    <definedName name="Wysokosc_Kuponu" localSheetId="19">#REF!</definedName>
    <definedName name="Wysokosc_Kuponu" localSheetId="23">#REF!</definedName>
    <definedName name="Wysokosc_Kuponu" localSheetId="30">#REF!</definedName>
    <definedName name="Wysokosc_Kuponu" localSheetId="3">#REF!</definedName>
    <definedName name="Wysokosc_Kuponu" localSheetId="1">#REF!</definedName>
    <definedName name="Wysokosc_Kuponu">#REF!</definedName>
    <definedName name="wyty777" localSheetId="44">#REF!</definedName>
    <definedName name="wyty777" localSheetId="53">#REF!</definedName>
    <definedName name="wyty777" localSheetId="13">#REF!</definedName>
    <definedName name="wyty777" localSheetId="19">#REF!</definedName>
    <definedName name="wyty777" localSheetId="30">#REF!</definedName>
    <definedName name="wyty777" localSheetId="3">#REF!</definedName>
    <definedName name="wyty777" localSheetId="1">#REF!</definedName>
    <definedName name="wyty777">#REF!</definedName>
    <definedName name="YEND">[13]Dane!$C$13</definedName>
    <definedName name="yogi" localSheetId="4">#REF!</definedName>
    <definedName name="yogi" localSheetId="12">#REF!</definedName>
    <definedName name="yogi" localSheetId="11">#REF!</definedName>
    <definedName name="yogi" localSheetId="44">#REF!</definedName>
    <definedName name="yogi" localSheetId="45">#REF!</definedName>
    <definedName name="yogi" localSheetId="46">#REF!</definedName>
    <definedName name="yogi" localSheetId="48">#REF!</definedName>
    <definedName name="yogi" localSheetId="43">#REF!</definedName>
    <definedName name="yogi" localSheetId="49">#REF!</definedName>
    <definedName name="yogi" localSheetId="52">#REF!</definedName>
    <definedName name="yogi" localSheetId="54">#REF!</definedName>
    <definedName name="yogi" localSheetId="53">#REF!</definedName>
    <definedName name="yogi" localSheetId="13">#REF!</definedName>
    <definedName name="yogi" localSheetId="19">#REF!</definedName>
    <definedName name="yogi" localSheetId="23">#REF!</definedName>
    <definedName name="yogi" localSheetId="30">#REF!</definedName>
    <definedName name="yogi" localSheetId="3">#REF!</definedName>
    <definedName name="yogi" localSheetId="1">#REF!</definedName>
    <definedName name="yogi">#REF!</definedName>
    <definedName name="ytytyyy" localSheetId="44">#REF!</definedName>
    <definedName name="ytytyyy" localSheetId="53">#REF!</definedName>
    <definedName name="ytytyyy" localSheetId="13">#REF!</definedName>
    <definedName name="ytytyyy" localSheetId="19">#REF!</definedName>
    <definedName name="ytytyyy" localSheetId="30">#REF!</definedName>
    <definedName name="ytytyyy" localSheetId="3">#REF!</definedName>
    <definedName name="ytytyyy" localSheetId="1">#REF!</definedName>
    <definedName name="ytytyyy">#REF!</definedName>
    <definedName name="ywyww" localSheetId="44">#REF!</definedName>
    <definedName name="ywyww" localSheetId="53">#REF!</definedName>
    <definedName name="ywyww" localSheetId="13">#REF!</definedName>
    <definedName name="ywyww" localSheetId="19">#REF!</definedName>
    <definedName name="ywyww" localSheetId="30">#REF!</definedName>
    <definedName name="ywyww" localSheetId="3">#REF!</definedName>
    <definedName name="ywyww" localSheetId="1">#REF!</definedName>
    <definedName name="ywyww">#REF!</definedName>
    <definedName name="yytwerer" localSheetId="44">#REF!</definedName>
    <definedName name="yytwerer" localSheetId="53">#REF!</definedName>
    <definedName name="yytwerer" localSheetId="13">#REF!</definedName>
    <definedName name="yytwerer" localSheetId="19">#REF!</definedName>
    <definedName name="yytwerer" localSheetId="30">#REF!</definedName>
    <definedName name="yytwerer" localSheetId="3">#REF!</definedName>
    <definedName name="yytwerer" localSheetId="1">#REF!</definedName>
    <definedName name="yytwerer">#REF!</definedName>
    <definedName name="yywey" localSheetId="44">#REF!</definedName>
    <definedName name="yywey" localSheetId="53">#REF!</definedName>
    <definedName name="yywey" localSheetId="13">#REF!</definedName>
    <definedName name="yywey" localSheetId="19">#REF!</definedName>
    <definedName name="yywey" localSheetId="30">#REF!</definedName>
    <definedName name="yywey" localSheetId="3">#REF!</definedName>
    <definedName name="yywey" localSheetId="1">#REF!</definedName>
    <definedName name="yywey">#REF!</definedName>
    <definedName name="yywnnnn" localSheetId="44">#REF!</definedName>
    <definedName name="yywnnnn" localSheetId="53">#REF!</definedName>
    <definedName name="yywnnnn" localSheetId="13">#REF!</definedName>
    <definedName name="yywnnnn" localSheetId="19">#REF!</definedName>
    <definedName name="yywnnnn" localSheetId="30">#REF!</definedName>
    <definedName name="yywnnnn" localSheetId="3">#REF!</definedName>
    <definedName name="yywnnnn" localSheetId="1">#REF!</definedName>
    <definedName name="yywnnnn">#REF!</definedName>
    <definedName name="yyy" localSheetId="44">#REF!</definedName>
    <definedName name="yyy" localSheetId="53">#REF!</definedName>
    <definedName name="yyy" localSheetId="13">#REF!</definedName>
    <definedName name="yyy" localSheetId="19">#REF!</definedName>
    <definedName name="yyy" localSheetId="30">#REF!</definedName>
    <definedName name="yyy" localSheetId="3">#REF!</definedName>
    <definedName name="yyy" localSheetId="1">#REF!</definedName>
    <definedName name="yyy">#REF!</definedName>
    <definedName name="yyyerwyr" localSheetId="44">#REF!</definedName>
    <definedName name="yyyerwyr" localSheetId="53">#REF!</definedName>
    <definedName name="yyyerwyr" localSheetId="13">#REF!</definedName>
    <definedName name="yyyerwyr" localSheetId="19">#REF!</definedName>
    <definedName name="yyyerwyr" localSheetId="30">#REF!</definedName>
    <definedName name="yyyerwyr" localSheetId="3">#REF!</definedName>
    <definedName name="yyyerwyr" localSheetId="1">#REF!</definedName>
    <definedName name="yyyerwyr">#REF!</definedName>
    <definedName name="yyyyh" localSheetId="44" hidden="1">{"'Wykr_codz'!$A$131:$R$240"}</definedName>
    <definedName name="yyyyh" localSheetId="50" hidden="1">{"'Wykr_codz'!$A$131:$R$240"}</definedName>
    <definedName name="yyyyh" localSheetId="52" hidden="1">{"'Wykr_codz'!$A$131:$R$240"}</definedName>
    <definedName name="yyyyh" localSheetId="53" hidden="1">{"'Wykr_codz'!$A$131:$R$240"}</definedName>
    <definedName name="yyyyh" localSheetId="19" hidden="1">{"'Wykr_codz'!$A$131:$R$240"}</definedName>
    <definedName name="yyyyh" localSheetId="29" hidden="1">{"'Wykr_codz'!$A$131:$R$240"}</definedName>
    <definedName name="yyyyh" localSheetId="26" hidden="1">{"'Wykr_codz'!$A$131:$R$240"}</definedName>
    <definedName name="yyyyh" localSheetId="24" hidden="1">{"'Wykr_codz'!$A$131:$R$240"}</definedName>
    <definedName name="yyyyh" localSheetId="30" hidden="1">{"'Wykr_codz'!$A$131:$R$240"}</definedName>
    <definedName name="yyyyh" localSheetId="3" hidden="1">{"'Wykr_codz'!$A$131:$R$240"}</definedName>
    <definedName name="yyyyh" localSheetId="1" hidden="1">{"'Wykr_codz'!$A$131:$R$240"}</definedName>
    <definedName name="yyyyh" hidden="1">{"'Wykr_codz'!$A$131:$R$240"}</definedName>
    <definedName name="yyyyryye" localSheetId="44">#REF!</definedName>
    <definedName name="yyyyryye" localSheetId="53">#REF!</definedName>
    <definedName name="yyyyryye" localSheetId="13">#REF!</definedName>
    <definedName name="yyyyryye" localSheetId="19">#REF!</definedName>
    <definedName name="yyyyryye" localSheetId="30">#REF!</definedName>
    <definedName name="yyyyryye" localSheetId="3">#REF!</definedName>
    <definedName name="yyyyryye" localSheetId="1">#REF!</definedName>
    <definedName name="yyyyryye">#REF!</definedName>
    <definedName name="yyyyyyyyyyyyyyyr" localSheetId="44" hidden="1">#REF!</definedName>
    <definedName name="yyyyyyyyyyyyyyyr" localSheetId="53" hidden="1">#REF!</definedName>
    <definedName name="yyyyyyyyyyyyyyyr" localSheetId="13" hidden="1">#REF!</definedName>
    <definedName name="yyyyyyyyyyyyyyyr" localSheetId="19" hidden="1">#REF!</definedName>
    <definedName name="yyyyyyyyyyyyyyyr" localSheetId="30" hidden="1">#REF!</definedName>
    <definedName name="yyyyyyyyyyyyyyyr" localSheetId="3" hidden="1">#REF!</definedName>
    <definedName name="yyyyyyyyyyyyyyyr" localSheetId="1" hidden="1">#REF!</definedName>
    <definedName name="yyyyyyyyyyyyyyyr" hidden="1">#REF!</definedName>
    <definedName name="z_Poczt_bez_ZUS">[2]Parametry!$B$42:$O$48</definedName>
    <definedName name="z_Poczt_bez_ZUSp">[2]Parametry!$B$90:$O$96</definedName>
    <definedName name="z_Poczt_z_ZUS">[2]Parametry!$B$31:$O$37</definedName>
    <definedName name="z_Poczt_z_ZUSp">[2]Parametry!$B$79:$O$85</definedName>
    <definedName name="Zrodlo" localSheetId="44">#REF!</definedName>
    <definedName name="Zrodlo" localSheetId="13">#REF!</definedName>
    <definedName name="Zrodlo" localSheetId="19">#REF!</definedName>
    <definedName name="Zrodlo" localSheetId="30">#REF!</definedName>
    <definedName name="Zrodlo" localSheetId="3">#REF!</definedName>
    <definedName name="Zrodlo">#REF!</definedName>
    <definedName name="zzzzxc" localSheetId="44">#REF!</definedName>
    <definedName name="zzzzxc" localSheetId="13">#REF!</definedName>
    <definedName name="zzzzxc" localSheetId="19">#REF!</definedName>
    <definedName name="zzzzxc" localSheetId="30">#REF!</definedName>
    <definedName name="zzzzxc" localSheetId="3">#REF!</definedName>
    <definedName name="zzzzxc">#REF!</definedName>
    <definedName name="Żródło" localSheetId="7">#REF!</definedName>
    <definedName name="Żródło" localSheetId="4">#REF!</definedName>
    <definedName name="Żródło" localSheetId="8">#REF!</definedName>
    <definedName name="Żródło" localSheetId="5">#REF!</definedName>
    <definedName name="Żródło" localSheetId="6">#REF!</definedName>
    <definedName name="Żródło" localSheetId="10">#REF!</definedName>
    <definedName name="Żródło" localSheetId="12">#REF!</definedName>
    <definedName name="Żródło" localSheetId="11">#REF!</definedName>
    <definedName name="Żródło" localSheetId="44">#REF!</definedName>
    <definedName name="Żródło" localSheetId="45">#REF!</definedName>
    <definedName name="Żródło" localSheetId="46">#REF!</definedName>
    <definedName name="Żródło" localSheetId="48">#REF!</definedName>
    <definedName name="Żródło" localSheetId="43">#REF!</definedName>
    <definedName name="Żródło" localSheetId="49">#REF!</definedName>
    <definedName name="Żródło" localSheetId="52">#REF!</definedName>
    <definedName name="Żródło" localSheetId="54">#REF!</definedName>
    <definedName name="Żródło" localSheetId="53">#REF!</definedName>
    <definedName name="Żródło" localSheetId="13">#REF!</definedName>
    <definedName name="Żródło" localSheetId="19">#REF!</definedName>
    <definedName name="Żródło" localSheetId="23">#REF!</definedName>
    <definedName name="Żródło" localSheetId="30">#REF!</definedName>
    <definedName name="Żródło" localSheetId="42">#REF!</definedName>
    <definedName name="Żródło" localSheetId="3">#REF!</definedName>
    <definedName name="Żródło" localSheetId="1">#REF!</definedName>
    <definedName name="Żródło">#REF!</definedName>
  </definedNames>
  <calcPr calcId="152511"/>
</workbook>
</file>

<file path=xl/calcChain.xml><?xml version="1.0" encoding="utf-8"?>
<calcChain xmlns="http://schemas.openxmlformats.org/spreadsheetml/2006/main">
  <c r="C10" i="243" l="1"/>
  <c r="B10" i="243"/>
  <c r="D5" i="243"/>
  <c r="B5" i="243"/>
  <c r="B7" i="135"/>
  <c r="B14" i="237"/>
  <c r="B13" i="237"/>
  <c r="D47" i="12"/>
  <c r="B47" i="12"/>
  <c r="D46" i="12"/>
  <c r="B46" i="12"/>
  <c r="M15" i="12"/>
  <c r="M14" i="12"/>
  <c r="M13" i="12"/>
  <c r="M16" i="12" s="1"/>
  <c r="Q7" i="12"/>
  <c r="Q13" i="12" s="1"/>
  <c r="O7" i="12"/>
  <c r="O15" i="12" s="1"/>
  <c r="M7" i="12"/>
  <c r="L7" i="12"/>
  <c r="L15" i="12" s="1"/>
  <c r="K7" i="12"/>
  <c r="K15" i="12" s="1"/>
  <c r="J7" i="12"/>
  <c r="J15" i="12" s="1"/>
  <c r="Q6" i="12"/>
  <c r="P6" i="12"/>
  <c r="O6" i="12"/>
  <c r="N6" i="12"/>
  <c r="M6" i="12"/>
  <c r="L6" i="12"/>
  <c r="K6" i="12"/>
  <c r="J6" i="12"/>
  <c r="Q5" i="12"/>
  <c r="Q15" i="12" s="1"/>
  <c r="P5" i="12"/>
  <c r="Q4" i="12"/>
  <c r="P4" i="12"/>
  <c r="N4" i="12"/>
  <c r="Q3" i="12"/>
  <c r="P3" i="12"/>
  <c r="D10" i="225"/>
  <c r="D9" i="225"/>
  <c r="D7" i="225"/>
  <c r="D6" i="225"/>
  <c r="D4" i="225"/>
  <c r="D3" i="225"/>
  <c r="D2" i="225"/>
  <c r="P6" i="61"/>
  <c r="O6" i="61"/>
  <c r="N6" i="61"/>
  <c r="M6" i="61"/>
  <c r="L6" i="61"/>
  <c r="K6" i="61"/>
  <c r="J6" i="61"/>
  <c r="I6" i="61"/>
  <c r="P1" i="61"/>
  <c r="O1" i="61"/>
  <c r="N1" i="61"/>
  <c r="M1" i="61"/>
  <c r="L1" i="61"/>
  <c r="K1" i="61"/>
  <c r="J1" i="61"/>
  <c r="I1" i="61"/>
  <c r="R4" i="224"/>
  <c r="Q4" i="224"/>
  <c r="P4" i="224"/>
  <c r="O4" i="224"/>
  <c r="N4" i="224"/>
  <c r="M4" i="224"/>
  <c r="L4" i="224"/>
  <c r="K4" i="224"/>
  <c r="J4" i="224"/>
  <c r="I4" i="224"/>
  <c r="K3" i="224"/>
  <c r="J3" i="224"/>
  <c r="C53" i="221"/>
  <c r="B53" i="221"/>
  <c r="A53" i="221"/>
  <c r="C52" i="221"/>
  <c r="B52" i="221"/>
  <c r="A52" i="221"/>
  <c r="C51" i="221"/>
  <c r="B51" i="221"/>
  <c r="A51" i="221"/>
  <c r="C50" i="221"/>
  <c r="B50" i="221"/>
  <c r="A50" i="221"/>
  <c r="I74" i="220"/>
  <c r="H74" i="220"/>
  <c r="G74" i="220"/>
  <c r="F74" i="220"/>
  <c r="E74" i="220"/>
  <c r="D74" i="220"/>
  <c r="C74" i="220"/>
  <c r="B74" i="220"/>
  <c r="I53" i="220"/>
  <c r="H53" i="220"/>
  <c r="G53" i="220"/>
  <c r="F53" i="220"/>
  <c r="E53" i="220"/>
  <c r="D53" i="220"/>
  <c r="C53" i="220"/>
  <c r="B53" i="220"/>
  <c r="I40" i="220"/>
  <c r="H40" i="220"/>
  <c r="G40" i="220"/>
  <c r="F40" i="220"/>
  <c r="E40" i="220"/>
  <c r="D40" i="220"/>
  <c r="C40" i="220"/>
  <c r="B40" i="220"/>
  <c r="I22" i="220"/>
  <c r="H22" i="220"/>
  <c r="G22" i="220"/>
  <c r="F22" i="220"/>
  <c r="E22" i="220"/>
  <c r="D22" i="220"/>
  <c r="C22" i="220"/>
  <c r="B22" i="220"/>
  <c r="D35" i="218"/>
  <c r="D34" i="218"/>
  <c r="C34" i="218"/>
  <c r="C35" i="218" s="1"/>
  <c r="B34" i="218"/>
  <c r="B35" i="218" s="1"/>
  <c r="B33" i="218"/>
  <c r="D32" i="218"/>
  <c r="D33" i="218" s="1"/>
  <c r="C32" i="218"/>
  <c r="C33" i="218" s="1"/>
  <c r="B32" i="218"/>
  <c r="D29" i="218"/>
  <c r="E26" i="218"/>
  <c r="C29" i="218" s="1"/>
  <c r="E25" i="218"/>
  <c r="D28" i="218" s="1"/>
  <c r="D30" i="218" s="1"/>
  <c r="E23" i="218"/>
  <c r="E22" i="218"/>
  <c r="I16" i="218"/>
  <c r="H16" i="218"/>
  <c r="G16" i="218"/>
  <c r="F16" i="218"/>
  <c r="E16" i="218"/>
  <c r="D16" i="218"/>
  <c r="C16" i="218"/>
  <c r="B16" i="218"/>
  <c r="S10" i="218"/>
  <c r="I58" i="217"/>
  <c r="G58" i="217"/>
  <c r="F58" i="217"/>
  <c r="E58" i="217"/>
  <c r="D58" i="217"/>
  <c r="C58" i="217"/>
  <c r="B58" i="217"/>
  <c r="I57" i="217"/>
  <c r="H57" i="217"/>
  <c r="G57" i="217"/>
  <c r="F57" i="217"/>
  <c r="E57" i="217"/>
  <c r="D57" i="217"/>
  <c r="C57" i="217"/>
  <c r="B57" i="217"/>
  <c r="I42" i="217"/>
  <c r="E42" i="217"/>
  <c r="I39" i="217"/>
  <c r="I40" i="217" s="1"/>
  <c r="H39" i="217"/>
  <c r="H42" i="217" s="1"/>
  <c r="G39" i="217"/>
  <c r="G40" i="217" s="1"/>
  <c r="F39" i="217"/>
  <c r="F40" i="217" s="1"/>
  <c r="E39" i="217"/>
  <c r="E40" i="217" s="1"/>
  <c r="D39" i="217"/>
  <c r="D42" i="217" s="1"/>
  <c r="C39" i="217"/>
  <c r="C40" i="217" s="1"/>
  <c r="B39" i="217"/>
  <c r="B40" i="217" s="1"/>
  <c r="G21" i="217"/>
  <c r="F21" i="217"/>
  <c r="E21" i="217"/>
  <c r="D21" i="217"/>
  <c r="C21" i="217"/>
  <c r="B21" i="217"/>
  <c r="B19" i="217"/>
  <c r="G15" i="217"/>
  <c r="F15" i="217"/>
  <c r="E15" i="217"/>
  <c r="D15" i="217"/>
  <c r="C15" i="217"/>
  <c r="B15" i="217"/>
  <c r="I14" i="217"/>
  <c r="I15" i="217" s="1"/>
  <c r="H14" i="217"/>
  <c r="H58" i="217" s="1"/>
  <c r="I13" i="217"/>
  <c r="H13" i="217"/>
  <c r="E4" i="6"/>
  <c r="D4" i="6"/>
  <c r="C4" i="6"/>
  <c r="B4" i="6"/>
  <c r="G4" i="6" s="1"/>
  <c r="L10" i="215"/>
  <c r="K10" i="215"/>
  <c r="J10" i="215"/>
  <c r="I10" i="215"/>
  <c r="H10" i="215"/>
  <c r="L6" i="215"/>
  <c r="K6" i="215"/>
  <c r="J6" i="215"/>
  <c r="T391" i="211"/>
  <c r="R391" i="211"/>
  <c r="S391" i="211" s="1"/>
  <c r="P391" i="211"/>
  <c r="Q391" i="211" s="1"/>
  <c r="K391" i="211"/>
  <c r="I391" i="211"/>
  <c r="G391" i="211"/>
  <c r="H391" i="211" s="1"/>
  <c r="E391" i="211"/>
  <c r="F391" i="211" s="1"/>
  <c r="T390" i="211"/>
  <c r="S390" i="211"/>
  <c r="R390" i="211"/>
  <c r="Q390" i="211"/>
  <c r="P390" i="211"/>
  <c r="K390" i="211"/>
  <c r="I390" i="211"/>
  <c r="H390" i="211"/>
  <c r="G390" i="211"/>
  <c r="F390" i="211"/>
  <c r="E390" i="211"/>
  <c r="T389" i="211"/>
  <c r="R389" i="211"/>
  <c r="S389" i="211" s="1"/>
  <c r="P389" i="211"/>
  <c r="Q389" i="211" s="1"/>
  <c r="K389" i="211"/>
  <c r="I389" i="211"/>
  <c r="G389" i="211"/>
  <c r="H389" i="211" s="1"/>
  <c r="E389" i="211"/>
  <c r="F389" i="211" s="1"/>
  <c r="T388" i="211"/>
  <c r="S388" i="211"/>
  <c r="R388" i="211"/>
  <c r="Q388" i="211"/>
  <c r="P388" i="211"/>
  <c r="K388" i="211"/>
  <c r="I388" i="211"/>
  <c r="H388" i="211"/>
  <c r="G388" i="211"/>
  <c r="F388" i="211"/>
  <c r="E388" i="211"/>
  <c r="T387" i="211"/>
  <c r="R387" i="211"/>
  <c r="S387" i="211" s="1"/>
  <c r="P387" i="211"/>
  <c r="Q387" i="211" s="1"/>
  <c r="K387" i="211"/>
  <c r="I387" i="211"/>
  <c r="G387" i="211"/>
  <c r="H387" i="211" s="1"/>
  <c r="E387" i="211"/>
  <c r="F387" i="211" s="1"/>
  <c r="T386" i="211"/>
  <c r="S386" i="211"/>
  <c r="R386" i="211"/>
  <c r="Q386" i="211"/>
  <c r="P386" i="211"/>
  <c r="K386" i="211"/>
  <c r="I386" i="211"/>
  <c r="H386" i="211"/>
  <c r="G386" i="211"/>
  <c r="F386" i="211"/>
  <c r="E386" i="211"/>
  <c r="T385" i="211"/>
  <c r="R385" i="211"/>
  <c r="S385" i="211" s="1"/>
  <c r="P385" i="211"/>
  <c r="Q385" i="211" s="1"/>
  <c r="K385" i="211"/>
  <c r="I385" i="211"/>
  <c r="G385" i="211"/>
  <c r="H385" i="211" s="1"/>
  <c r="E385" i="211"/>
  <c r="F385" i="211" s="1"/>
  <c r="T384" i="211"/>
  <c r="S384" i="211"/>
  <c r="R384" i="211"/>
  <c r="Q384" i="211"/>
  <c r="P384" i="211"/>
  <c r="K384" i="211"/>
  <c r="I384" i="211"/>
  <c r="H384" i="211"/>
  <c r="G384" i="211"/>
  <c r="F384" i="211"/>
  <c r="E384" i="211"/>
  <c r="T383" i="211"/>
  <c r="R383" i="211"/>
  <c r="S383" i="211" s="1"/>
  <c r="P383" i="211"/>
  <c r="Q383" i="211" s="1"/>
  <c r="K383" i="211"/>
  <c r="I383" i="211"/>
  <c r="G383" i="211"/>
  <c r="H383" i="211" s="1"/>
  <c r="E383" i="211"/>
  <c r="F383" i="211" s="1"/>
  <c r="T382" i="211"/>
  <c r="S382" i="211"/>
  <c r="R382" i="211"/>
  <c r="Q382" i="211"/>
  <c r="P382" i="211"/>
  <c r="K382" i="211"/>
  <c r="I382" i="211"/>
  <c r="H382" i="211"/>
  <c r="G382" i="211"/>
  <c r="F382" i="211"/>
  <c r="E382" i="211"/>
  <c r="T381" i="211"/>
  <c r="R381" i="211"/>
  <c r="S381" i="211" s="1"/>
  <c r="P381" i="211"/>
  <c r="Q381" i="211" s="1"/>
  <c r="K381" i="211"/>
  <c r="I381" i="211"/>
  <c r="G381" i="211"/>
  <c r="H381" i="211" s="1"/>
  <c r="E381" i="211"/>
  <c r="F381" i="211" s="1"/>
  <c r="T380" i="211"/>
  <c r="S380" i="211"/>
  <c r="R380" i="211"/>
  <c r="Q380" i="211"/>
  <c r="P380" i="211"/>
  <c r="K380" i="211"/>
  <c r="I380" i="211"/>
  <c r="H380" i="211"/>
  <c r="G380" i="211"/>
  <c r="F380" i="211"/>
  <c r="E380" i="211"/>
  <c r="T379" i="211"/>
  <c r="R379" i="211"/>
  <c r="S379" i="211" s="1"/>
  <c r="P379" i="211"/>
  <c r="Q379" i="211" s="1"/>
  <c r="K379" i="211"/>
  <c r="I379" i="211"/>
  <c r="G379" i="211"/>
  <c r="H379" i="211" s="1"/>
  <c r="E379" i="211"/>
  <c r="F379" i="211" s="1"/>
  <c r="T378" i="211"/>
  <c r="S378" i="211"/>
  <c r="R378" i="211"/>
  <c r="Q378" i="211"/>
  <c r="P378" i="211"/>
  <c r="K378" i="211"/>
  <c r="I378" i="211"/>
  <c r="H378" i="211"/>
  <c r="G378" i="211"/>
  <c r="F378" i="211"/>
  <c r="E378" i="211"/>
  <c r="T377" i="211"/>
  <c r="R377" i="211"/>
  <c r="S377" i="211" s="1"/>
  <c r="P377" i="211"/>
  <c r="Q377" i="211" s="1"/>
  <c r="K377" i="211"/>
  <c r="I377" i="211"/>
  <c r="G377" i="211"/>
  <c r="H377" i="211" s="1"/>
  <c r="E377" i="211"/>
  <c r="F377" i="211" s="1"/>
  <c r="T376" i="211"/>
  <c r="S376" i="211"/>
  <c r="R376" i="211"/>
  <c r="Q376" i="211"/>
  <c r="P376" i="211"/>
  <c r="K376" i="211"/>
  <c r="I376" i="211"/>
  <c r="H376" i="211"/>
  <c r="G376" i="211"/>
  <c r="F376" i="211"/>
  <c r="E376" i="211"/>
  <c r="T375" i="211"/>
  <c r="R375" i="211"/>
  <c r="S375" i="211" s="1"/>
  <c r="P375" i="211"/>
  <c r="Q375" i="211" s="1"/>
  <c r="K375" i="211"/>
  <c r="I375" i="211"/>
  <c r="G375" i="211"/>
  <c r="H375" i="211" s="1"/>
  <c r="E375" i="211"/>
  <c r="F375" i="211" s="1"/>
  <c r="T374" i="211"/>
  <c r="S374" i="211"/>
  <c r="R374" i="211"/>
  <c r="Q374" i="211"/>
  <c r="P374" i="211"/>
  <c r="K374" i="211"/>
  <c r="I374" i="211"/>
  <c r="H374" i="211"/>
  <c r="G374" i="211"/>
  <c r="F374" i="211"/>
  <c r="E374" i="211"/>
  <c r="T373" i="211"/>
  <c r="R373" i="211"/>
  <c r="S373" i="211" s="1"/>
  <c r="P373" i="211"/>
  <c r="Q373" i="211" s="1"/>
  <c r="K373" i="211"/>
  <c r="I373" i="211"/>
  <c r="G373" i="211"/>
  <c r="H373" i="211" s="1"/>
  <c r="E373" i="211"/>
  <c r="F373" i="211" s="1"/>
  <c r="T372" i="211"/>
  <c r="S372" i="211"/>
  <c r="R372" i="211"/>
  <c r="Q372" i="211"/>
  <c r="P372" i="211"/>
  <c r="K372" i="211"/>
  <c r="I372" i="211"/>
  <c r="H372" i="211"/>
  <c r="G372" i="211"/>
  <c r="F372" i="211"/>
  <c r="E372" i="211"/>
  <c r="T371" i="211"/>
  <c r="R371" i="211"/>
  <c r="S371" i="211" s="1"/>
  <c r="P371" i="211"/>
  <c r="Q371" i="211" s="1"/>
  <c r="K371" i="211"/>
  <c r="I371" i="211"/>
  <c r="G371" i="211"/>
  <c r="H371" i="211" s="1"/>
  <c r="E371" i="211"/>
  <c r="F371" i="211" s="1"/>
  <c r="T370" i="211"/>
  <c r="S370" i="211"/>
  <c r="R370" i="211"/>
  <c r="Q370" i="211"/>
  <c r="P370" i="211"/>
  <c r="K370" i="211"/>
  <c r="I370" i="211"/>
  <c r="H370" i="211"/>
  <c r="G370" i="211"/>
  <c r="F370" i="211"/>
  <c r="E370" i="211"/>
  <c r="T369" i="211"/>
  <c r="R369" i="211"/>
  <c r="S369" i="211" s="1"/>
  <c r="P369" i="211"/>
  <c r="Q369" i="211" s="1"/>
  <c r="K369" i="211"/>
  <c r="I369" i="211"/>
  <c r="G369" i="211"/>
  <c r="H369" i="211" s="1"/>
  <c r="E369" i="211"/>
  <c r="F369" i="211" s="1"/>
  <c r="T368" i="211"/>
  <c r="S368" i="211"/>
  <c r="R368" i="211"/>
  <c r="Q368" i="211"/>
  <c r="P368" i="211"/>
  <c r="K368" i="211"/>
  <c r="I368" i="211"/>
  <c r="H368" i="211"/>
  <c r="G368" i="211"/>
  <c r="F368" i="211"/>
  <c r="E368" i="211"/>
  <c r="T367" i="211"/>
  <c r="R367" i="211"/>
  <c r="S367" i="211" s="1"/>
  <c r="P367" i="211"/>
  <c r="Q367" i="211" s="1"/>
  <c r="K367" i="211"/>
  <c r="I367" i="211"/>
  <c r="G367" i="211"/>
  <c r="H367" i="211" s="1"/>
  <c r="E367" i="211"/>
  <c r="F367" i="211" s="1"/>
  <c r="T366" i="211"/>
  <c r="S366" i="211"/>
  <c r="R366" i="211"/>
  <c r="Q366" i="211"/>
  <c r="P366" i="211"/>
  <c r="K366" i="211"/>
  <c r="I366" i="211"/>
  <c r="H366" i="211"/>
  <c r="G366" i="211"/>
  <c r="F366" i="211"/>
  <c r="E366" i="211"/>
  <c r="T365" i="211"/>
  <c r="R365" i="211"/>
  <c r="S365" i="211" s="1"/>
  <c r="P365" i="211"/>
  <c r="Q365" i="211" s="1"/>
  <c r="K365" i="211"/>
  <c r="I365" i="211"/>
  <c r="G365" i="211"/>
  <c r="H365" i="211" s="1"/>
  <c r="E365" i="211"/>
  <c r="F365" i="211" s="1"/>
  <c r="V364" i="211"/>
  <c r="T364" i="211"/>
  <c r="W364" i="211" s="1"/>
  <c r="S364" i="211"/>
  <c r="R364" i="211"/>
  <c r="Q364" i="211"/>
  <c r="P364" i="211"/>
  <c r="K364" i="211"/>
  <c r="I364" i="211"/>
  <c r="H364" i="211"/>
  <c r="G364" i="211"/>
  <c r="F364" i="211"/>
  <c r="E364" i="211"/>
  <c r="V363" i="211"/>
  <c r="T363" i="211"/>
  <c r="W363" i="211" s="1"/>
  <c r="R363" i="211"/>
  <c r="S363" i="211" s="1"/>
  <c r="P363" i="211"/>
  <c r="Q363" i="211" s="1"/>
  <c r="K363" i="211"/>
  <c r="I363" i="211"/>
  <c r="G363" i="211"/>
  <c r="H363" i="211" s="1"/>
  <c r="E363" i="211"/>
  <c r="F363" i="211" s="1"/>
  <c r="V362" i="211"/>
  <c r="T362" i="211"/>
  <c r="W362" i="211" s="1"/>
  <c r="S362" i="211"/>
  <c r="R362" i="211"/>
  <c r="Q362" i="211"/>
  <c r="P362" i="211"/>
  <c r="K362" i="211"/>
  <c r="I362" i="211"/>
  <c r="H362" i="211"/>
  <c r="G362" i="211"/>
  <c r="F362" i="211"/>
  <c r="E362" i="211"/>
  <c r="W361" i="211"/>
  <c r="V361" i="211"/>
  <c r="T361" i="211"/>
  <c r="R361" i="211"/>
  <c r="S361" i="211" s="1"/>
  <c r="P361" i="211"/>
  <c r="Q361" i="211" s="1"/>
  <c r="K361" i="211"/>
  <c r="I361" i="211"/>
  <c r="G361" i="211"/>
  <c r="H361" i="211" s="1"/>
  <c r="E361" i="211"/>
  <c r="F361" i="211" s="1"/>
  <c r="V360" i="211"/>
  <c r="T360" i="211"/>
  <c r="W360" i="211" s="1"/>
  <c r="S360" i="211"/>
  <c r="R360" i="211"/>
  <c r="Q360" i="211"/>
  <c r="P360" i="211"/>
  <c r="K360" i="211"/>
  <c r="I360" i="211"/>
  <c r="H360" i="211"/>
  <c r="G360" i="211"/>
  <c r="F360" i="211"/>
  <c r="E360" i="211"/>
  <c r="V359" i="211"/>
  <c r="T359" i="211"/>
  <c r="W359" i="211" s="1"/>
  <c r="R359" i="211"/>
  <c r="S359" i="211" s="1"/>
  <c r="P359" i="211"/>
  <c r="Q359" i="211" s="1"/>
  <c r="K359" i="211"/>
  <c r="I359" i="211"/>
  <c r="G359" i="211"/>
  <c r="H359" i="211" s="1"/>
  <c r="E359" i="211"/>
  <c r="F359" i="211" s="1"/>
  <c r="V358" i="211"/>
  <c r="T358" i="211"/>
  <c r="W358" i="211" s="1"/>
  <c r="S358" i="211"/>
  <c r="R358" i="211"/>
  <c r="Q358" i="211"/>
  <c r="P358" i="211"/>
  <c r="K358" i="211"/>
  <c r="I358" i="211"/>
  <c r="H358" i="211"/>
  <c r="G358" i="211"/>
  <c r="F358" i="211"/>
  <c r="E358" i="211"/>
  <c r="W357" i="211"/>
  <c r="V357" i="211"/>
  <c r="T357" i="211"/>
  <c r="R357" i="211"/>
  <c r="S357" i="211" s="1"/>
  <c r="P357" i="211"/>
  <c r="Q357" i="211" s="1"/>
  <c r="K357" i="211"/>
  <c r="I357" i="211"/>
  <c r="G357" i="211"/>
  <c r="H357" i="211" s="1"/>
  <c r="E357" i="211"/>
  <c r="F357" i="211" s="1"/>
  <c r="V356" i="211"/>
  <c r="T356" i="211"/>
  <c r="W356" i="211" s="1"/>
  <c r="S356" i="211"/>
  <c r="R356" i="211"/>
  <c r="Q356" i="211"/>
  <c r="P356" i="211"/>
  <c r="K356" i="211"/>
  <c r="I356" i="211"/>
  <c r="H356" i="211"/>
  <c r="G356" i="211"/>
  <c r="F356" i="211"/>
  <c r="E356" i="211"/>
  <c r="V355" i="211"/>
  <c r="T355" i="211"/>
  <c r="W355" i="211" s="1"/>
  <c r="R355" i="211"/>
  <c r="S355" i="211" s="1"/>
  <c r="P355" i="211"/>
  <c r="Q355" i="211" s="1"/>
  <c r="K355" i="211"/>
  <c r="I355" i="211"/>
  <c r="G355" i="211"/>
  <c r="H355" i="211" s="1"/>
  <c r="E355" i="211"/>
  <c r="F355" i="211" s="1"/>
  <c r="V354" i="211"/>
  <c r="T354" i="211"/>
  <c r="W354" i="211" s="1"/>
  <c r="S354" i="211"/>
  <c r="R354" i="211"/>
  <c r="Q354" i="211"/>
  <c r="P354" i="211"/>
  <c r="K354" i="211"/>
  <c r="I354" i="211"/>
  <c r="H354" i="211"/>
  <c r="G354" i="211"/>
  <c r="F354" i="211"/>
  <c r="E354" i="211"/>
  <c r="W353" i="211"/>
  <c r="V353" i="211"/>
  <c r="T353" i="211"/>
  <c r="R353" i="211"/>
  <c r="S353" i="211" s="1"/>
  <c r="P353" i="211"/>
  <c r="Q353" i="211" s="1"/>
  <c r="K353" i="211"/>
  <c r="I353" i="211"/>
  <c r="G353" i="211"/>
  <c r="H353" i="211" s="1"/>
  <c r="E353" i="211"/>
  <c r="F353" i="211" s="1"/>
  <c r="V352" i="211"/>
  <c r="T352" i="211"/>
  <c r="W352" i="211" s="1"/>
  <c r="S352" i="211"/>
  <c r="R352" i="211"/>
  <c r="Q352" i="211"/>
  <c r="P352" i="211"/>
  <c r="K352" i="211"/>
  <c r="I352" i="211"/>
  <c r="H352" i="211"/>
  <c r="G352" i="211"/>
  <c r="F352" i="211"/>
  <c r="E352" i="211"/>
  <c r="V351" i="211"/>
  <c r="T351" i="211"/>
  <c r="W351" i="211" s="1"/>
  <c r="R351" i="211"/>
  <c r="S351" i="211" s="1"/>
  <c r="P351" i="211"/>
  <c r="Q351" i="211" s="1"/>
  <c r="K351" i="211"/>
  <c r="I351" i="211"/>
  <c r="G351" i="211"/>
  <c r="H351" i="211" s="1"/>
  <c r="E351" i="211"/>
  <c r="F351" i="211" s="1"/>
  <c r="V350" i="211"/>
  <c r="T350" i="211"/>
  <c r="W350" i="211" s="1"/>
  <c r="S350" i="211"/>
  <c r="R350" i="211"/>
  <c r="Q350" i="211"/>
  <c r="P350" i="211"/>
  <c r="K350" i="211"/>
  <c r="I350" i="211"/>
  <c r="H350" i="211"/>
  <c r="G350" i="211"/>
  <c r="F350" i="211"/>
  <c r="E350" i="211"/>
  <c r="W349" i="211"/>
  <c r="V349" i="211"/>
  <c r="T349" i="211"/>
  <c r="R349" i="211"/>
  <c r="S349" i="211" s="1"/>
  <c r="P349" i="211"/>
  <c r="Q349" i="211" s="1"/>
  <c r="K349" i="211"/>
  <c r="I349" i="211"/>
  <c r="G349" i="211"/>
  <c r="H349" i="211" s="1"/>
  <c r="E349" i="211"/>
  <c r="F349" i="211" s="1"/>
  <c r="V348" i="211"/>
  <c r="T348" i="211"/>
  <c r="W348" i="211" s="1"/>
  <c r="S348" i="211"/>
  <c r="R348" i="211"/>
  <c r="Q348" i="211"/>
  <c r="P348" i="211"/>
  <c r="K348" i="211"/>
  <c r="I348" i="211"/>
  <c r="H348" i="211"/>
  <c r="G348" i="211"/>
  <c r="F348" i="211"/>
  <c r="E348" i="211"/>
  <c r="V347" i="211"/>
  <c r="T347" i="211"/>
  <c r="W347" i="211" s="1"/>
  <c r="R347" i="211"/>
  <c r="S347" i="211" s="1"/>
  <c r="P347" i="211"/>
  <c r="Q347" i="211" s="1"/>
  <c r="K347" i="211"/>
  <c r="I347" i="211"/>
  <c r="G347" i="211"/>
  <c r="H347" i="211" s="1"/>
  <c r="E347" i="211"/>
  <c r="F347" i="211" s="1"/>
  <c r="V346" i="211"/>
  <c r="T346" i="211"/>
  <c r="W346" i="211" s="1"/>
  <c r="S346" i="211"/>
  <c r="R346" i="211"/>
  <c r="Q346" i="211"/>
  <c r="P346" i="211"/>
  <c r="K346" i="211"/>
  <c r="I346" i="211"/>
  <c r="H346" i="211"/>
  <c r="G346" i="211"/>
  <c r="F346" i="211"/>
  <c r="E346" i="211"/>
  <c r="W345" i="211"/>
  <c r="V345" i="211"/>
  <c r="T345" i="211"/>
  <c r="R345" i="211"/>
  <c r="S345" i="211" s="1"/>
  <c r="P345" i="211"/>
  <c r="Q345" i="211" s="1"/>
  <c r="K345" i="211"/>
  <c r="I345" i="211"/>
  <c r="G345" i="211"/>
  <c r="H345" i="211" s="1"/>
  <c r="E345" i="211"/>
  <c r="F345" i="211" s="1"/>
  <c r="V344" i="211"/>
  <c r="T344" i="211"/>
  <c r="W344" i="211" s="1"/>
  <c r="S344" i="211"/>
  <c r="R344" i="211"/>
  <c r="Q344" i="211"/>
  <c r="P344" i="211"/>
  <c r="K344" i="211"/>
  <c r="I344" i="211"/>
  <c r="H344" i="211"/>
  <c r="G344" i="211"/>
  <c r="F344" i="211"/>
  <c r="E344" i="211"/>
  <c r="V343" i="211"/>
  <c r="T343" i="211"/>
  <c r="W343" i="211" s="1"/>
  <c r="R343" i="211"/>
  <c r="S343" i="211" s="1"/>
  <c r="P343" i="211"/>
  <c r="Q343" i="211" s="1"/>
  <c r="K343" i="211"/>
  <c r="I343" i="211"/>
  <c r="G343" i="211"/>
  <c r="H343" i="211" s="1"/>
  <c r="E343" i="211"/>
  <c r="F343" i="211" s="1"/>
  <c r="V342" i="211"/>
  <c r="T342" i="211"/>
  <c r="W342" i="211" s="1"/>
  <c r="S342" i="211"/>
  <c r="R342" i="211"/>
  <c r="Q342" i="211"/>
  <c r="P342" i="211"/>
  <c r="K342" i="211"/>
  <c r="I342" i="211"/>
  <c r="H342" i="211"/>
  <c r="G342" i="211"/>
  <c r="F342" i="211"/>
  <c r="E342" i="211"/>
  <c r="W341" i="211"/>
  <c r="V341" i="211"/>
  <c r="T341" i="211"/>
  <c r="R341" i="211"/>
  <c r="S341" i="211" s="1"/>
  <c r="P341" i="211"/>
  <c r="Q341" i="211" s="1"/>
  <c r="K341" i="211"/>
  <c r="I341" i="211"/>
  <c r="G341" i="211"/>
  <c r="H341" i="211" s="1"/>
  <c r="E341" i="211"/>
  <c r="F341" i="211" s="1"/>
  <c r="V340" i="211"/>
  <c r="T340" i="211"/>
  <c r="W340" i="211" s="1"/>
  <c r="S340" i="211"/>
  <c r="R340" i="211"/>
  <c r="Q340" i="211"/>
  <c r="P340" i="211"/>
  <c r="K340" i="211"/>
  <c r="I340" i="211"/>
  <c r="H340" i="211"/>
  <c r="G340" i="211"/>
  <c r="F340" i="211"/>
  <c r="E340" i="211"/>
  <c r="V339" i="211"/>
  <c r="T339" i="211"/>
  <c r="W339" i="211" s="1"/>
  <c r="R339" i="211"/>
  <c r="S339" i="211" s="1"/>
  <c r="P339" i="211"/>
  <c r="Q339" i="211" s="1"/>
  <c r="K339" i="211"/>
  <c r="I339" i="211"/>
  <c r="G339" i="211"/>
  <c r="H339" i="211" s="1"/>
  <c r="E339" i="211"/>
  <c r="F339" i="211" s="1"/>
  <c r="V338" i="211"/>
  <c r="T338" i="211"/>
  <c r="W338" i="211" s="1"/>
  <c r="S338" i="211"/>
  <c r="R338" i="211"/>
  <c r="Q338" i="211"/>
  <c r="P338" i="211"/>
  <c r="K338" i="211"/>
  <c r="I338" i="211"/>
  <c r="H338" i="211"/>
  <c r="G338" i="211"/>
  <c r="F338" i="211"/>
  <c r="E338" i="211"/>
  <c r="V337" i="211"/>
  <c r="T337" i="211"/>
  <c r="W337" i="211" s="1"/>
  <c r="R337" i="211"/>
  <c r="S337" i="211" s="1"/>
  <c r="P337" i="211"/>
  <c r="Q337" i="211" s="1"/>
  <c r="K337" i="211"/>
  <c r="I337" i="211"/>
  <c r="G337" i="211"/>
  <c r="H337" i="211" s="1"/>
  <c r="E337" i="211"/>
  <c r="F337" i="211" s="1"/>
  <c r="V336" i="211"/>
  <c r="T336" i="211"/>
  <c r="W336" i="211" s="1"/>
  <c r="S336" i="211"/>
  <c r="R336" i="211"/>
  <c r="Q336" i="211"/>
  <c r="P336" i="211"/>
  <c r="K336" i="211"/>
  <c r="I336" i="211"/>
  <c r="H336" i="211"/>
  <c r="G336" i="211"/>
  <c r="F336" i="211"/>
  <c r="E336" i="211"/>
  <c r="W335" i="211"/>
  <c r="V335" i="211"/>
  <c r="T335" i="211"/>
  <c r="R335" i="211"/>
  <c r="S335" i="211" s="1"/>
  <c r="P335" i="211"/>
  <c r="Q335" i="211" s="1"/>
  <c r="K335" i="211"/>
  <c r="I335" i="211"/>
  <c r="G335" i="211"/>
  <c r="H335" i="211" s="1"/>
  <c r="F335" i="211"/>
  <c r="E335" i="211"/>
  <c r="V334" i="211"/>
  <c r="T334" i="211"/>
  <c r="W334" i="211" s="1"/>
  <c r="R334" i="211"/>
  <c r="S334" i="211" s="1"/>
  <c r="Q334" i="211"/>
  <c r="P334" i="211"/>
  <c r="K334" i="211"/>
  <c r="I334" i="211"/>
  <c r="H334" i="211"/>
  <c r="G334" i="211"/>
  <c r="E334" i="211"/>
  <c r="F334" i="211" s="1"/>
  <c r="W333" i="211"/>
  <c r="V333" i="211"/>
  <c r="T333" i="211"/>
  <c r="R333" i="211"/>
  <c r="S333" i="211" s="1"/>
  <c r="Q333" i="211"/>
  <c r="P333" i="211"/>
  <c r="K333" i="211"/>
  <c r="I333" i="211"/>
  <c r="H333" i="211"/>
  <c r="G333" i="211"/>
  <c r="E333" i="211"/>
  <c r="F333" i="211" s="1"/>
  <c r="W332" i="211"/>
  <c r="V332" i="211"/>
  <c r="T332" i="211"/>
  <c r="S332" i="211"/>
  <c r="R332" i="211"/>
  <c r="P332" i="211"/>
  <c r="Q332" i="211" s="1"/>
  <c r="K332" i="211"/>
  <c r="I332" i="211"/>
  <c r="G332" i="211"/>
  <c r="H332" i="211" s="1"/>
  <c r="F332" i="211"/>
  <c r="E332" i="211"/>
  <c r="V331" i="211"/>
  <c r="T331" i="211"/>
  <c r="W331" i="211" s="1"/>
  <c r="S331" i="211"/>
  <c r="R331" i="211"/>
  <c r="P331" i="211"/>
  <c r="Q331" i="211" s="1"/>
  <c r="K331" i="211"/>
  <c r="I331" i="211"/>
  <c r="G331" i="211"/>
  <c r="H331" i="211" s="1"/>
  <c r="F331" i="211"/>
  <c r="E331" i="211"/>
  <c r="V330" i="211"/>
  <c r="T330" i="211"/>
  <c r="W330" i="211" s="1"/>
  <c r="R330" i="211"/>
  <c r="S330" i="211" s="1"/>
  <c r="Q330" i="211"/>
  <c r="P330" i="211"/>
  <c r="K330" i="211"/>
  <c r="I330" i="211"/>
  <c r="H330" i="211"/>
  <c r="G330" i="211"/>
  <c r="E330" i="211"/>
  <c r="F330" i="211" s="1"/>
  <c r="W329" i="211"/>
  <c r="V329" i="211"/>
  <c r="T329" i="211"/>
  <c r="R329" i="211"/>
  <c r="S329" i="211" s="1"/>
  <c r="Q329" i="211"/>
  <c r="P329" i="211"/>
  <c r="K329" i="211"/>
  <c r="I329" i="211"/>
  <c r="H329" i="211"/>
  <c r="G329" i="211"/>
  <c r="E329" i="211"/>
  <c r="F329" i="211" s="1"/>
  <c r="V328" i="211"/>
  <c r="U328" i="211"/>
  <c r="T328" i="211"/>
  <c r="W328" i="211" s="1"/>
  <c r="S328" i="211"/>
  <c r="R328" i="211"/>
  <c r="P328" i="211"/>
  <c r="Q328" i="211" s="1"/>
  <c r="O328" i="211"/>
  <c r="K328" i="211"/>
  <c r="I328" i="211"/>
  <c r="H328" i="211"/>
  <c r="G328" i="211"/>
  <c r="E328" i="211"/>
  <c r="F328" i="211" s="1"/>
  <c r="B328" i="211"/>
  <c r="V327" i="211"/>
  <c r="U327" i="211"/>
  <c r="T327" i="211"/>
  <c r="W327" i="211" s="1"/>
  <c r="S327" i="211"/>
  <c r="R327" i="211"/>
  <c r="P327" i="211"/>
  <c r="Q327" i="211" s="1"/>
  <c r="O327" i="211"/>
  <c r="K327" i="211"/>
  <c r="I327" i="211"/>
  <c r="H327" i="211"/>
  <c r="G327" i="211"/>
  <c r="E327" i="211"/>
  <c r="F327" i="211" s="1"/>
  <c r="B327" i="211"/>
  <c r="V326" i="211"/>
  <c r="U326" i="211"/>
  <c r="T326" i="211"/>
  <c r="W326" i="211" s="1"/>
  <c r="S326" i="211"/>
  <c r="R326" i="211"/>
  <c r="P326" i="211"/>
  <c r="Q326" i="211" s="1"/>
  <c r="O326" i="211"/>
  <c r="K326" i="211"/>
  <c r="I326" i="211"/>
  <c r="H326" i="211"/>
  <c r="G326" i="211"/>
  <c r="E326" i="211"/>
  <c r="F326" i="211" s="1"/>
  <c r="B326" i="211"/>
  <c r="V325" i="211"/>
  <c r="U325" i="211"/>
  <c r="T325" i="211"/>
  <c r="W325" i="211" s="1"/>
  <c r="S325" i="211"/>
  <c r="R325" i="211"/>
  <c r="P325" i="211"/>
  <c r="Q325" i="211" s="1"/>
  <c r="O325" i="211"/>
  <c r="K325" i="211"/>
  <c r="I325" i="211"/>
  <c r="H325" i="211"/>
  <c r="G325" i="211"/>
  <c r="E325" i="211"/>
  <c r="F325" i="211" s="1"/>
  <c r="B325" i="211"/>
  <c r="V324" i="211"/>
  <c r="U324" i="211"/>
  <c r="T324" i="211"/>
  <c r="W324" i="211" s="1"/>
  <c r="S324" i="211"/>
  <c r="R324" i="211"/>
  <c r="P324" i="211"/>
  <c r="Q324" i="211" s="1"/>
  <c r="K324" i="211"/>
  <c r="I324" i="211"/>
  <c r="G324" i="211"/>
  <c r="H324" i="211" s="1"/>
  <c r="F324" i="211"/>
  <c r="E324" i="211"/>
  <c r="W323" i="211"/>
  <c r="V323" i="211"/>
  <c r="U323" i="211"/>
  <c r="T323" i="211"/>
  <c r="R323" i="211"/>
  <c r="S323" i="211" s="1"/>
  <c r="Q323" i="211"/>
  <c r="P323" i="211"/>
  <c r="K323" i="211"/>
  <c r="I323" i="211"/>
  <c r="H323" i="211"/>
  <c r="G323" i="211"/>
  <c r="E323" i="211"/>
  <c r="F323" i="211" s="1"/>
  <c r="V322" i="211"/>
  <c r="U322" i="211"/>
  <c r="T322" i="211"/>
  <c r="W322" i="211" s="1"/>
  <c r="S322" i="211"/>
  <c r="R322" i="211"/>
  <c r="P322" i="211"/>
  <c r="Q322" i="211" s="1"/>
  <c r="K322" i="211"/>
  <c r="I322" i="211"/>
  <c r="G322" i="211"/>
  <c r="H322" i="211" s="1"/>
  <c r="F322" i="211"/>
  <c r="E322" i="211"/>
  <c r="W321" i="211"/>
  <c r="V321" i="211"/>
  <c r="U321" i="211"/>
  <c r="T321" i="211"/>
  <c r="R321" i="211"/>
  <c r="S321" i="211" s="1"/>
  <c r="Q321" i="211"/>
  <c r="P321" i="211"/>
  <c r="K321" i="211"/>
  <c r="I321" i="211"/>
  <c r="H321" i="211"/>
  <c r="G321" i="211"/>
  <c r="E321" i="211"/>
  <c r="F321" i="211" s="1"/>
  <c r="V320" i="211"/>
  <c r="U320" i="211"/>
  <c r="T320" i="211"/>
  <c r="W320" i="211" s="1"/>
  <c r="S320" i="211"/>
  <c r="R320" i="211"/>
  <c r="P320" i="211"/>
  <c r="Q320" i="211" s="1"/>
  <c r="K320" i="211"/>
  <c r="I320" i="211"/>
  <c r="G320" i="211"/>
  <c r="H320" i="211" s="1"/>
  <c r="F320" i="211"/>
  <c r="E320" i="211"/>
  <c r="W319" i="211"/>
  <c r="V319" i="211"/>
  <c r="U319" i="211"/>
  <c r="T319" i="211"/>
  <c r="R319" i="211"/>
  <c r="S319" i="211" s="1"/>
  <c r="Q319" i="211"/>
  <c r="P319" i="211"/>
  <c r="K319" i="211"/>
  <c r="I319" i="211"/>
  <c r="H319" i="211"/>
  <c r="G319" i="211"/>
  <c r="E319" i="211"/>
  <c r="F319" i="211" s="1"/>
  <c r="V318" i="211"/>
  <c r="U318" i="211"/>
  <c r="T318" i="211"/>
  <c r="W318" i="211" s="1"/>
  <c r="S318" i="211"/>
  <c r="R318" i="211"/>
  <c r="P318" i="211"/>
  <c r="Q318" i="211" s="1"/>
  <c r="K318" i="211"/>
  <c r="I318" i="211"/>
  <c r="G318" i="211"/>
  <c r="H318" i="211" s="1"/>
  <c r="F318" i="211"/>
  <c r="E318" i="211"/>
  <c r="W317" i="211"/>
  <c r="V317" i="211"/>
  <c r="U317" i="211"/>
  <c r="T317" i="211"/>
  <c r="R317" i="211"/>
  <c r="S317" i="211" s="1"/>
  <c r="Q317" i="211"/>
  <c r="P317" i="211"/>
  <c r="K317" i="211"/>
  <c r="I317" i="211"/>
  <c r="H317" i="211"/>
  <c r="G317" i="211"/>
  <c r="E317" i="211"/>
  <c r="F317" i="211" s="1"/>
  <c r="V316" i="211"/>
  <c r="U316" i="211"/>
  <c r="T316" i="211"/>
  <c r="W316" i="211" s="1"/>
  <c r="S316" i="211"/>
  <c r="R316" i="211"/>
  <c r="P316" i="211"/>
  <c r="Q316" i="211" s="1"/>
  <c r="K316" i="211"/>
  <c r="I316" i="211"/>
  <c r="G316" i="211"/>
  <c r="H316" i="211" s="1"/>
  <c r="F316" i="211"/>
  <c r="E316" i="211"/>
  <c r="W315" i="211"/>
  <c r="V315" i="211"/>
  <c r="U315" i="211"/>
  <c r="T315" i="211"/>
  <c r="R315" i="211"/>
  <c r="S315" i="211" s="1"/>
  <c r="Q315" i="211"/>
  <c r="P315" i="211"/>
  <c r="K315" i="211"/>
  <c r="I315" i="211"/>
  <c r="H315" i="211"/>
  <c r="G315" i="211"/>
  <c r="E315" i="211"/>
  <c r="F315" i="211" s="1"/>
  <c r="V314" i="211"/>
  <c r="U314" i="211"/>
  <c r="T314" i="211"/>
  <c r="W314" i="211" s="1"/>
  <c r="S314" i="211"/>
  <c r="R314" i="211"/>
  <c r="P314" i="211"/>
  <c r="Q314" i="211" s="1"/>
  <c r="K314" i="211"/>
  <c r="I314" i="211"/>
  <c r="G314" i="211"/>
  <c r="H314" i="211" s="1"/>
  <c r="F314" i="211"/>
  <c r="E314" i="211"/>
  <c r="W313" i="211"/>
  <c r="V313" i="211"/>
  <c r="U313" i="211"/>
  <c r="T313" i="211"/>
  <c r="R313" i="211"/>
  <c r="S313" i="211" s="1"/>
  <c r="Q313" i="211"/>
  <c r="P313" i="211"/>
  <c r="K313" i="211"/>
  <c r="I313" i="211"/>
  <c r="H313" i="211"/>
  <c r="G313" i="211"/>
  <c r="E313" i="211"/>
  <c r="F313" i="211" s="1"/>
  <c r="V312" i="211"/>
  <c r="U312" i="211"/>
  <c r="T312" i="211"/>
  <c r="W312" i="211" s="1"/>
  <c r="S312" i="211"/>
  <c r="R312" i="211"/>
  <c r="P312" i="211"/>
  <c r="Q312" i="211" s="1"/>
  <c r="K312" i="211"/>
  <c r="I312" i="211"/>
  <c r="G312" i="211"/>
  <c r="H312" i="211" s="1"/>
  <c r="F312" i="211"/>
  <c r="E312" i="211"/>
  <c r="W311" i="211"/>
  <c r="V311" i="211"/>
  <c r="U311" i="211"/>
  <c r="T311" i="211"/>
  <c r="R311" i="211"/>
  <c r="S311" i="211" s="1"/>
  <c r="Q311" i="211"/>
  <c r="P311" i="211"/>
  <c r="K311" i="211"/>
  <c r="I311" i="211"/>
  <c r="H311" i="211"/>
  <c r="G311" i="211"/>
  <c r="E311" i="211"/>
  <c r="F311" i="211" s="1"/>
  <c r="V310" i="211"/>
  <c r="T310" i="211"/>
  <c r="W310" i="211" s="1"/>
  <c r="S310" i="211"/>
  <c r="R310" i="211"/>
  <c r="P310" i="211"/>
  <c r="Q310" i="211" s="1"/>
  <c r="K310" i="211"/>
  <c r="I310" i="211"/>
  <c r="G310" i="211"/>
  <c r="H310" i="211" s="1"/>
  <c r="F310" i="211"/>
  <c r="E310" i="211"/>
  <c r="V309" i="211"/>
  <c r="T309" i="211"/>
  <c r="W309" i="211" s="1"/>
  <c r="S309" i="211"/>
  <c r="R309" i="211"/>
  <c r="P309" i="211"/>
  <c r="Q309" i="211" s="1"/>
  <c r="K309" i="211"/>
  <c r="I309" i="211"/>
  <c r="G309" i="211"/>
  <c r="H309" i="211" s="1"/>
  <c r="F309" i="211"/>
  <c r="E309" i="211"/>
  <c r="V308" i="211"/>
  <c r="T308" i="211"/>
  <c r="W308" i="211" s="1"/>
  <c r="R308" i="211"/>
  <c r="S308" i="211" s="1"/>
  <c r="Q308" i="211"/>
  <c r="P308" i="211"/>
  <c r="K308" i="211"/>
  <c r="I308" i="211"/>
  <c r="H308" i="211"/>
  <c r="G308" i="211"/>
  <c r="E308" i="211"/>
  <c r="F308" i="211" s="1"/>
  <c r="S307" i="211"/>
  <c r="R307" i="211"/>
  <c r="P307" i="211"/>
  <c r="Q307" i="211" s="1"/>
  <c r="H307" i="211"/>
  <c r="G307" i="211"/>
  <c r="E307" i="211"/>
  <c r="F307" i="211" s="1"/>
  <c r="V21" i="211"/>
  <c r="U21" i="211"/>
  <c r="T21" i="211"/>
  <c r="S21" i="211"/>
  <c r="R21" i="211"/>
  <c r="Q21" i="211"/>
  <c r="P21" i="211"/>
  <c r="O21" i="211"/>
  <c r="M21" i="211"/>
  <c r="J21" i="211"/>
  <c r="I21" i="211"/>
  <c r="H21" i="211"/>
  <c r="G21" i="211"/>
  <c r="F21" i="211"/>
  <c r="E21" i="211"/>
  <c r="D21" i="211"/>
  <c r="V20" i="211"/>
  <c r="U20" i="211"/>
  <c r="T20" i="211"/>
  <c r="S20" i="211"/>
  <c r="R20" i="211"/>
  <c r="Q20" i="211"/>
  <c r="P20" i="211"/>
  <c r="O20" i="211"/>
  <c r="M20" i="211"/>
  <c r="J20" i="211"/>
  <c r="I20" i="211"/>
  <c r="H20" i="211"/>
  <c r="G20" i="211"/>
  <c r="F20" i="211"/>
  <c r="E20" i="211"/>
  <c r="D20" i="211"/>
  <c r="V19" i="211"/>
  <c r="U19" i="211"/>
  <c r="T19" i="211"/>
  <c r="S19" i="211"/>
  <c r="R19" i="211"/>
  <c r="Q19" i="211"/>
  <c r="P19" i="211"/>
  <c r="O19" i="211"/>
  <c r="M19" i="211"/>
  <c r="J19" i="211"/>
  <c r="I19" i="211"/>
  <c r="H19" i="211"/>
  <c r="G19" i="211"/>
  <c r="F19" i="211"/>
  <c r="E19" i="211"/>
  <c r="D19" i="211"/>
  <c r="V18" i="211"/>
  <c r="U18" i="211"/>
  <c r="T18" i="211"/>
  <c r="S18" i="211"/>
  <c r="R18" i="211"/>
  <c r="Q18" i="211"/>
  <c r="P18" i="211"/>
  <c r="O18" i="211"/>
  <c r="M18" i="211"/>
  <c r="J18" i="211"/>
  <c r="I18" i="211"/>
  <c r="H18" i="211"/>
  <c r="G18" i="211"/>
  <c r="F18" i="211"/>
  <c r="E18" i="211"/>
  <c r="D18" i="211"/>
  <c r="V17" i="211"/>
  <c r="U17" i="211"/>
  <c r="T17" i="211"/>
  <c r="S17" i="211"/>
  <c r="R17" i="211"/>
  <c r="Q17" i="211"/>
  <c r="P17" i="211"/>
  <c r="O17" i="211"/>
  <c r="M17" i="211"/>
  <c r="J17" i="211"/>
  <c r="I17" i="211"/>
  <c r="H17" i="211"/>
  <c r="G17" i="211"/>
  <c r="F17" i="211"/>
  <c r="E17" i="211"/>
  <c r="D17" i="211"/>
  <c r="V16" i="211"/>
  <c r="U16" i="211"/>
  <c r="T16" i="211"/>
  <c r="S16" i="211"/>
  <c r="R16" i="211"/>
  <c r="Q16" i="211"/>
  <c r="P16" i="211"/>
  <c r="O16" i="211"/>
  <c r="M16" i="211"/>
  <c r="J16" i="211"/>
  <c r="I16" i="211"/>
  <c r="H16" i="211"/>
  <c r="G16" i="211"/>
  <c r="F16" i="211"/>
  <c r="E16" i="211"/>
  <c r="D16" i="211"/>
  <c r="V15" i="211"/>
  <c r="U15" i="211"/>
  <c r="T15" i="211"/>
  <c r="S15" i="211"/>
  <c r="R15" i="211"/>
  <c r="Q15" i="211"/>
  <c r="P15" i="211"/>
  <c r="O15" i="211"/>
  <c r="M15" i="211"/>
  <c r="J15" i="211"/>
  <c r="I15" i="211"/>
  <c r="H15" i="211"/>
  <c r="G15" i="211"/>
  <c r="F15" i="211"/>
  <c r="E15" i="211"/>
  <c r="D15" i="211"/>
  <c r="V14" i="211"/>
  <c r="U14" i="211"/>
  <c r="T14" i="211"/>
  <c r="S14" i="211"/>
  <c r="R14" i="211"/>
  <c r="Q14" i="211"/>
  <c r="P14" i="211"/>
  <c r="O14" i="211"/>
  <c r="M14" i="211"/>
  <c r="J14" i="211"/>
  <c r="I14" i="211"/>
  <c r="H14" i="211"/>
  <c r="G14" i="211"/>
  <c r="F14" i="211"/>
  <c r="E14" i="211"/>
  <c r="D14" i="211"/>
  <c r="V13" i="211"/>
  <c r="U13" i="211"/>
  <c r="T13" i="211"/>
  <c r="S13" i="211"/>
  <c r="R13" i="211"/>
  <c r="Q13" i="211"/>
  <c r="P13" i="211"/>
  <c r="O13" i="211"/>
  <c r="M13" i="211"/>
  <c r="J13" i="211"/>
  <c r="I13" i="211"/>
  <c r="H13" i="211"/>
  <c r="G13" i="211"/>
  <c r="F13" i="211"/>
  <c r="E13" i="211"/>
  <c r="D13" i="211"/>
  <c r="V12" i="211"/>
  <c r="U12" i="211"/>
  <c r="T12" i="211"/>
  <c r="S12" i="211"/>
  <c r="R12" i="211"/>
  <c r="Q12" i="211"/>
  <c r="P12" i="211"/>
  <c r="O12" i="211"/>
  <c r="M12" i="211"/>
  <c r="J12" i="211"/>
  <c r="I12" i="211"/>
  <c r="H12" i="211"/>
  <c r="G12" i="211"/>
  <c r="F12" i="211"/>
  <c r="E12" i="211"/>
  <c r="D12" i="211"/>
  <c r="V11" i="211"/>
  <c r="U11" i="211"/>
  <c r="T11" i="211"/>
  <c r="S11" i="211"/>
  <c r="R11" i="211"/>
  <c r="Q11" i="211"/>
  <c r="P11" i="211"/>
  <c r="O11" i="211"/>
  <c r="M11" i="211"/>
  <c r="J11" i="211"/>
  <c r="I11" i="211"/>
  <c r="H11" i="211"/>
  <c r="G11" i="211"/>
  <c r="F11" i="211"/>
  <c r="E11" i="211"/>
  <c r="D11" i="211"/>
  <c r="V10" i="211"/>
  <c r="U10" i="211"/>
  <c r="T10" i="211"/>
  <c r="S10" i="211"/>
  <c r="R10" i="211"/>
  <c r="Q10" i="211"/>
  <c r="P10" i="211"/>
  <c r="O10" i="211"/>
  <c r="M10" i="211"/>
  <c r="J10" i="211"/>
  <c r="I10" i="211"/>
  <c r="H10" i="211"/>
  <c r="G10" i="211"/>
  <c r="F10" i="211"/>
  <c r="E10" i="211"/>
  <c r="D10" i="211"/>
  <c r="V8" i="211"/>
  <c r="U8" i="211"/>
  <c r="T8" i="211"/>
  <c r="S8" i="211"/>
  <c r="R8" i="211"/>
  <c r="Q8" i="211"/>
  <c r="P8" i="211"/>
  <c r="O8" i="211"/>
  <c r="M8" i="211"/>
  <c r="J8" i="211"/>
  <c r="I8" i="211"/>
  <c r="H8" i="211"/>
  <c r="G8" i="211"/>
  <c r="F8" i="211"/>
  <c r="E8" i="211"/>
  <c r="D8" i="211"/>
  <c r="V7" i="211"/>
  <c r="U7" i="211"/>
  <c r="T7" i="211"/>
  <c r="S7" i="211"/>
  <c r="R7" i="211"/>
  <c r="Q7" i="211"/>
  <c r="P7" i="211"/>
  <c r="O7" i="211"/>
  <c r="M7" i="211"/>
  <c r="J7" i="211"/>
  <c r="I7" i="211"/>
  <c r="H7" i="211"/>
  <c r="G7" i="211"/>
  <c r="F7" i="211"/>
  <c r="E7" i="211"/>
  <c r="D7" i="211"/>
  <c r="V6" i="211"/>
  <c r="U6" i="211"/>
  <c r="T6" i="211"/>
  <c r="S6" i="211"/>
  <c r="R6" i="211"/>
  <c r="Q6" i="211"/>
  <c r="P6" i="211"/>
  <c r="O6" i="211"/>
  <c r="M6" i="211"/>
  <c r="J6" i="211"/>
  <c r="I6" i="211"/>
  <c r="H6" i="211"/>
  <c r="G6" i="211"/>
  <c r="F6" i="211"/>
  <c r="E6" i="211"/>
  <c r="D6" i="211"/>
  <c r="V5" i="211"/>
  <c r="U5" i="211"/>
  <c r="T5" i="211"/>
  <c r="S5" i="211"/>
  <c r="R5" i="211"/>
  <c r="Q5" i="211"/>
  <c r="P5" i="211"/>
  <c r="O5" i="211"/>
  <c r="M5" i="211"/>
  <c r="J5" i="211"/>
  <c r="I5" i="211"/>
  <c r="H5" i="211"/>
  <c r="G5" i="211"/>
  <c r="F5" i="211"/>
  <c r="E5" i="211"/>
  <c r="D5" i="211"/>
  <c r="V4" i="211"/>
  <c r="U4" i="211"/>
  <c r="T4" i="211"/>
  <c r="S4" i="211"/>
  <c r="R4" i="211"/>
  <c r="Q4" i="211"/>
  <c r="P4" i="211"/>
  <c r="O4" i="211"/>
  <c r="M4" i="211"/>
  <c r="J4" i="211"/>
  <c r="I4" i="211"/>
  <c r="H4" i="211"/>
  <c r="G4" i="211"/>
  <c r="F4" i="211"/>
  <c r="E4" i="211"/>
  <c r="D4" i="211"/>
  <c r="V3" i="211"/>
  <c r="U3" i="211"/>
  <c r="T3" i="211"/>
  <c r="S3" i="211"/>
  <c r="R3" i="211"/>
  <c r="Q3" i="211"/>
  <c r="P3" i="211"/>
  <c r="O3" i="211"/>
  <c r="M3" i="211"/>
  <c r="J3" i="211"/>
  <c r="I3" i="211"/>
  <c r="H3" i="211"/>
  <c r="G3" i="211"/>
  <c r="F3" i="211"/>
  <c r="E3" i="211"/>
  <c r="D3" i="211"/>
  <c r="V2" i="211"/>
  <c r="U2" i="211"/>
  <c r="T2" i="211"/>
  <c r="S2" i="211"/>
  <c r="R2" i="211"/>
  <c r="Q2" i="211"/>
  <c r="P2" i="211"/>
  <c r="O2" i="211"/>
  <c r="M2" i="211"/>
  <c r="J2" i="211"/>
  <c r="I2" i="211"/>
  <c r="H2" i="211"/>
  <c r="G2" i="211"/>
  <c r="F2" i="211"/>
  <c r="E2" i="211"/>
  <c r="D2" i="211"/>
  <c r="V1" i="211"/>
  <c r="U1" i="211"/>
  <c r="T1" i="211"/>
  <c r="S1" i="211"/>
  <c r="R1" i="211"/>
  <c r="Q1" i="211"/>
  <c r="P1" i="211"/>
  <c r="O1" i="211"/>
  <c r="M1" i="211"/>
  <c r="J1" i="211"/>
  <c r="I1" i="211"/>
  <c r="H1" i="211"/>
  <c r="G1" i="211"/>
  <c r="F1" i="211"/>
  <c r="E1" i="211"/>
  <c r="D1" i="211"/>
  <c r="L3" i="208"/>
  <c r="I3" i="208"/>
  <c r="F3" i="208"/>
  <c r="C3" i="208"/>
  <c r="C517" i="207"/>
  <c r="B517" i="207"/>
  <c r="A517" i="207"/>
  <c r="C516" i="207"/>
  <c r="B516" i="207"/>
  <c r="A516" i="207"/>
  <c r="C515" i="207"/>
  <c r="B515" i="207"/>
  <c r="A515" i="207"/>
  <c r="C514" i="207"/>
  <c r="B514" i="207"/>
  <c r="A514" i="207"/>
  <c r="C513" i="207"/>
  <c r="B513" i="207"/>
  <c r="A513" i="207"/>
  <c r="C512" i="207"/>
  <c r="B512" i="207"/>
  <c r="A512" i="207"/>
  <c r="C511" i="207"/>
  <c r="B511" i="207"/>
  <c r="A511" i="207"/>
  <c r="C510" i="207"/>
  <c r="B510" i="207"/>
  <c r="A510" i="207"/>
  <c r="C509" i="207"/>
  <c r="B509" i="207"/>
  <c r="A509" i="207"/>
  <c r="C508" i="207"/>
  <c r="B508" i="207"/>
  <c r="A508" i="207"/>
  <c r="C507" i="207"/>
  <c r="B507" i="207"/>
  <c r="A507" i="207"/>
  <c r="C506" i="207"/>
  <c r="B506" i="207"/>
  <c r="A506" i="207"/>
  <c r="C505" i="207"/>
  <c r="B505" i="207"/>
  <c r="A505" i="207"/>
  <c r="C504" i="207"/>
  <c r="B504" i="207"/>
  <c r="A504" i="207"/>
  <c r="C503" i="207"/>
  <c r="B503" i="207"/>
  <c r="A503" i="207"/>
  <c r="C502" i="207"/>
  <c r="B502" i="207"/>
  <c r="A502" i="207"/>
  <c r="C501" i="207"/>
  <c r="B501" i="207"/>
  <c r="A501" i="207"/>
  <c r="C500" i="207"/>
  <c r="B500" i="207"/>
  <c r="A500" i="207"/>
  <c r="C499" i="207"/>
  <c r="B499" i="207"/>
  <c r="A499" i="207"/>
  <c r="C498" i="207"/>
  <c r="B498" i="207"/>
  <c r="A498" i="207"/>
  <c r="C497" i="207"/>
  <c r="B497" i="207"/>
  <c r="A497" i="207"/>
  <c r="C496" i="207"/>
  <c r="B496" i="207"/>
  <c r="A496" i="207"/>
  <c r="C495" i="207"/>
  <c r="B495" i="207"/>
  <c r="A495" i="207"/>
  <c r="C494" i="207"/>
  <c r="B494" i="207"/>
  <c r="A494" i="207"/>
  <c r="C493" i="207"/>
  <c r="B493" i="207"/>
  <c r="A493" i="207"/>
  <c r="C492" i="207"/>
  <c r="B492" i="207"/>
  <c r="A492" i="207"/>
  <c r="C491" i="207"/>
  <c r="B491" i="207"/>
  <c r="A491" i="207"/>
  <c r="C490" i="207"/>
  <c r="B490" i="207"/>
  <c r="A490" i="207"/>
  <c r="C489" i="207"/>
  <c r="B489" i="207"/>
  <c r="A489" i="207"/>
  <c r="C488" i="207"/>
  <c r="B488" i="207"/>
  <c r="A488" i="207"/>
  <c r="C487" i="207"/>
  <c r="B487" i="207"/>
  <c r="A487" i="207"/>
  <c r="C486" i="207"/>
  <c r="B486" i="207"/>
  <c r="A486" i="207"/>
  <c r="C485" i="207"/>
  <c r="B485" i="207"/>
  <c r="A485" i="207"/>
  <c r="C484" i="207"/>
  <c r="B484" i="207"/>
  <c r="A484" i="207"/>
  <c r="C483" i="207"/>
  <c r="B483" i="207"/>
  <c r="A483" i="207"/>
  <c r="C482" i="207"/>
  <c r="B482" i="207"/>
  <c r="A482" i="207"/>
  <c r="C481" i="207"/>
  <c r="B481" i="207"/>
  <c r="A481" i="207"/>
  <c r="C480" i="207"/>
  <c r="B480" i="207"/>
  <c r="A480" i="207"/>
  <c r="C479" i="207"/>
  <c r="B479" i="207"/>
  <c r="A479" i="207"/>
  <c r="C478" i="207"/>
  <c r="B478" i="207"/>
  <c r="A478" i="207"/>
  <c r="C477" i="207"/>
  <c r="B477" i="207"/>
  <c r="A477" i="207"/>
  <c r="C476" i="207"/>
  <c r="B476" i="207"/>
  <c r="A476" i="207"/>
  <c r="C475" i="207"/>
  <c r="B475" i="207"/>
  <c r="A475" i="207"/>
  <c r="C474" i="207"/>
  <c r="B474" i="207"/>
  <c r="A474" i="207"/>
  <c r="C473" i="207"/>
  <c r="B473" i="207"/>
  <c r="A473" i="207"/>
  <c r="C472" i="207"/>
  <c r="B472" i="207"/>
  <c r="A472" i="207"/>
  <c r="C471" i="207"/>
  <c r="B471" i="207"/>
  <c r="A471" i="207"/>
  <c r="C470" i="207"/>
  <c r="B470" i="207"/>
  <c r="A470" i="207"/>
  <c r="C469" i="207"/>
  <c r="B469" i="207"/>
  <c r="A469" i="207"/>
  <c r="C468" i="207"/>
  <c r="B468" i="207"/>
  <c r="A468" i="207"/>
  <c r="C467" i="207"/>
  <c r="B467" i="207"/>
  <c r="A467" i="207"/>
  <c r="C466" i="207"/>
  <c r="B466" i="207"/>
  <c r="A466" i="207"/>
  <c r="C465" i="207"/>
  <c r="B465" i="207"/>
  <c r="A465" i="207"/>
  <c r="C464" i="207"/>
  <c r="B464" i="207"/>
  <c r="A464" i="207"/>
  <c r="C463" i="207"/>
  <c r="B463" i="207"/>
  <c r="A463" i="207"/>
  <c r="C462" i="207"/>
  <c r="B462" i="207"/>
  <c r="A462" i="207"/>
  <c r="C461" i="207"/>
  <c r="B461" i="207"/>
  <c r="A461" i="207"/>
  <c r="C460" i="207"/>
  <c r="B460" i="207"/>
  <c r="A460" i="207"/>
  <c r="C459" i="207"/>
  <c r="B459" i="207"/>
  <c r="A459" i="207"/>
  <c r="C458" i="207"/>
  <c r="B458" i="207"/>
  <c r="A458" i="207"/>
  <c r="C457" i="207"/>
  <c r="B457" i="207"/>
  <c r="A457" i="207"/>
  <c r="C456" i="207"/>
  <c r="B456" i="207"/>
  <c r="A456" i="207"/>
  <c r="C455" i="207"/>
  <c r="B455" i="207"/>
  <c r="A455" i="207"/>
  <c r="C454" i="207"/>
  <c r="B454" i="207"/>
  <c r="A454" i="207"/>
  <c r="C453" i="207"/>
  <c r="B453" i="207"/>
  <c r="A453" i="207"/>
  <c r="C452" i="207"/>
  <c r="B452" i="207"/>
  <c r="A452" i="207"/>
  <c r="C451" i="207"/>
  <c r="B451" i="207"/>
  <c r="A451" i="207"/>
  <c r="C450" i="207"/>
  <c r="B450" i="207"/>
  <c r="A450" i="207"/>
  <c r="C449" i="207"/>
  <c r="B449" i="207"/>
  <c r="A449" i="207"/>
  <c r="C448" i="207"/>
  <c r="B448" i="207"/>
  <c r="A448" i="207"/>
  <c r="C447" i="207"/>
  <c r="B447" i="207"/>
  <c r="A447" i="207"/>
  <c r="C446" i="207"/>
  <c r="B446" i="207"/>
  <c r="A446" i="207"/>
  <c r="C445" i="207"/>
  <c r="B445" i="207"/>
  <c r="A445" i="207"/>
  <c r="C444" i="207"/>
  <c r="B444" i="207"/>
  <c r="A444" i="207"/>
  <c r="C443" i="207"/>
  <c r="B443" i="207"/>
  <c r="A443" i="207"/>
  <c r="C442" i="207"/>
  <c r="B442" i="207"/>
  <c r="A442" i="207"/>
  <c r="C441" i="207"/>
  <c r="B441" i="207"/>
  <c r="A441" i="207"/>
  <c r="C440" i="207"/>
  <c r="B440" i="207"/>
  <c r="A440" i="207"/>
  <c r="C439" i="207"/>
  <c r="B439" i="207"/>
  <c r="A439" i="207"/>
  <c r="C438" i="207"/>
  <c r="B438" i="207"/>
  <c r="A438" i="207"/>
  <c r="C437" i="207"/>
  <c r="B437" i="207"/>
  <c r="A437" i="207"/>
  <c r="C436" i="207"/>
  <c r="B436" i="207"/>
  <c r="A436" i="207"/>
  <c r="C435" i="207"/>
  <c r="B435" i="207"/>
  <c r="A435" i="207"/>
  <c r="C434" i="207"/>
  <c r="B434" i="207"/>
  <c r="A434" i="207"/>
  <c r="C433" i="207"/>
  <c r="B433" i="207"/>
  <c r="A433" i="207"/>
  <c r="C432" i="207"/>
  <c r="B432" i="207"/>
  <c r="A432" i="207"/>
  <c r="C431" i="207"/>
  <c r="B431" i="207"/>
  <c r="A431" i="207"/>
  <c r="C430" i="207"/>
  <c r="B430" i="207"/>
  <c r="A430" i="207"/>
  <c r="C429" i="207"/>
  <c r="B429" i="207"/>
  <c r="A429" i="207"/>
  <c r="C428" i="207"/>
  <c r="B428" i="207"/>
  <c r="A428" i="207"/>
  <c r="C427" i="207"/>
  <c r="B427" i="207"/>
  <c r="A427" i="207"/>
  <c r="C426" i="207"/>
  <c r="B426" i="207"/>
  <c r="A426" i="207"/>
  <c r="C425" i="207"/>
  <c r="B425" i="207"/>
  <c r="A425" i="207"/>
  <c r="C424" i="207"/>
  <c r="B424" i="207"/>
  <c r="A424" i="207"/>
  <c r="C423" i="207"/>
  <c r="B423" i="207"/>
  <c r="A423" i="207"/>
  <c r="C422" i="207"/>
  <c r="B422" i="207"/>
  <c r="A422" i="207"/>
  <c r="C421" i="207"/>
  <c r="B421" i="207"/>
  <c r="A421" i="207"/>
  <c r="C420" i="207"/>
  <c r="B420" i="207"/>
  <c r="A420" i="207"/>
  <c r="C419" i="207"/>
  <c r="B419" i="207"/>
  <c r="A419" i="207"/>
  <c r="C418" i="207"/>
  <c r="B418" i="207"/>
  <c r="A418" i="207"/>
  <c r="C417" i="207"/>
  <c r="B417" i="207"/>
  <c r="A417" i="207"/>
  <c r="C416" i="207"/>
  <c r="B416" i="207"/>
  <c r="A416" i="207"/>
  <c r="C415" i="207"/>
  <c r="B415" i="207"/>
  <c r="A415" i="207"/>
  <c r="C414" i="207"/>
  <c r="B414" i="207"/>
  <c r="A414" i="207"/>
  <c r="C413" i="207"/>
  <c r="B413" i="207"/>
  <c r="A413" i="207"/>
  <c r="C412" i="207"/>
  <c r="B412" i="207"/>
  <c r="A412" i="207"/>
  <c r="C411" i="207"/>
  <c r="B411" i="207"/>
  <c r="A411" i="207"/>
  <c r="C410" i="207"/>
  <c r="B410" i="207"/>
  <c r="A410" i="207"/>
  <c r="C409" i="207"/>
  <c r="B409" i="207"/>
  <c r="A409" i="207"/>
  <c r="C408" i="207"/>
  <c r="B408" i="207"/>
  <c r="A408" i="207"/>
  <c r="C407" i="207"/>
  <c r="B407" i="207"/>
  <c r="A407" i="207"/>
  <c r="C406" i="207"/>
  <c r="B406" i="207"/>
  <c r="A406" i="207"/>
  <c r="C405" i="207"/>
  <c r="B405" i="207"/>
  <c r="A405" i="207"/>
  <c r="C404" i="207"/>
  <c r="B404" i="207"/>
  <c r="A404" i="207"/>
  <c r="C403" i="207"/>
  <c r="B403" i="207"/>
  <c r="A403" i="207"/>
  <c r="C402" i="207"/>
  <c r="B402" i="207"/>
  <c r="A402" i="207"/>
  <c r="C401" i="207"/>
  <c r="B401" i="207"/>
  <c r="A401" i="207"/>
  <c r="C400" i="207"/>
  <c r="B400" i="207"/>
  <c r="A400" i="207"/>
  <c r="C399" i="207"/>
  <c r="B399" i="207"/>
  <c r="A399" i="207"/>
  <c r="C398" i="207"/>
  <c r="B398" i="207"/>
  <c r="A398" i="207"/>
  <c r="C397" i="207"/>
  <c r="B397" i="207"/>
  <c r="A397" i="207"/>
  <c r="C396" i="207"/>
  <c r="B396" i="207"/>
  <c r="A396" i="207"/>
  <c r="C395" i="207"/>
  <c r="B395" i="207"/>
  <c r="A395" i="207"/>
  <c r="C394" i="207"/>
  <c r="B394" i="207"/>
  <c r="A394" i="207"/>
  <c r="C393" i="207"/>
  <c r="B393" i="207"/>
  <c r="A393" i="207"/>
  <c r="C392" i="207"/>
  <c r="B392" i="207"/>
  <c r="A392" i="207"/>
  <c r="C391" i="207"/>
  <c r="B391" i="207"/>
  <c r="A391" i="207"/>
  <c r="C390" i="207"/>
  <c r="B390" i="207"/>
  <c r="A390" i="207"/>
  <c r="C389" i="207"/>
  <c r="B389" i="207"/>
  <c r="A389" i="207"/>
  <c r="C388" i="207"/>
  <c r="B388" i="207"/>
  <c r="A388" i="207"/>
  <c r="C387" i="207"/>
  <c r="B387" i="207"/>
  <c r="A387" i="207"/>
  <c r="C386" i="207"/>
  <c r="B386" i="207"/>
  <c r="A386" i="207"/>
  <c r="C385" i="207"/>
  <c r="B385" i="207"/>
  <c r="A385" i="207"/>
  <c r="C384" i="207"/>
  <c r="B384" i="207"/>
  <c r="A384" i="207"/>
  <c r="C383" i="207"/>
  <c r="B383" i="207"/>
  <c r="A383" i="207"/>
  <c r="C382" i="207"/>
  <c r="B382" i="207"/>
  <c r="A382" i="207"/>
  <c r="C381" i="207"/>
  <c r="B381" i="207"/>
  <c r="A381" i="207"/>
  <c r="C380" i="207"/>
  <c r="B380" i="207"/>
  <c r="A380" i="207"/>
  <c r="C379" i="207"/>
  <c r="B379" i="207"/>
  <c r="A379" i="207"/>
  <c r="C378" i="207"/>
  <c r="B378" i="207"/>
  <c r="A378" i="207"/>
  <c r="C377" i="207"/>
  <c r="B377" i="207"/>
  <c r="A377" i="207"/>
  <c r="C376" i="207"/>
  <c r="B376" i="207"/>
  <c r="A376" i="207"/>
  <c r="C375" i="207"/>
  <c r="B375" i="207"/>
  <c r="A375" i="207"/>
  <c r="C374" i="207"/>
  <c r="B374" i="207"/>
  <c r="A374" i="207"/>
  <c r="C373" i="207"/>
  <c r="B373" i="207"/>
  <c r="A373" i="207"/>
  <c r="C372" i="207"/>
  <c r="B372" i="207"/>
  <c r="A372" i="207"/>
  <c r="C371" i="207"/>
  <c r="B371" i="207"/>
  <c r="A371" i="207"/>
  <c r="C370" i="207"/>
  <c r="B370" i="207"/>
  <c r="A370" i="207"/>
  <c r="C369" i="207"/>
  <c r="B369" i="207"/>
  <c r="A369" i="207"/>
  <c r="C368" i="207"/>
  <c r="B368" i="207"/>
  <c r="A368" i="207"/>
  <c r="C367" i="207"/>
  <c r="B367" i="207"/>
  <c r="A367" i="207"/>
  <c r="C366" i="207"/>
  <c r="B366" i="207"/>
  <c r="A366" i="207"/>
  <c r="C365" i="207"/>
  <c r="B365" i="207"/>
  <c r="A365" i="207"/>
  <c r="C364" i="207"/>
  <c r="B364" i="207"/>
  <c r="A364" i="207"/>
  <c r="C363" i="207"/>
  <c r="B363" i="207"/>
  <c r="A363" i="207"/>
  <c r="C362" i="207"/>
  <c r="B362" i="207"/>
  <c r="A362" i="207"/>
  <c r="C361" i="207"/>
  <c r="B361" i="207"/>
  <c r="A361" i="207"/>
  <c r="C360" i="207"/>
  <c r="B360" i="207"/>
  <c r="A360" i="207"/>
  <c r="C359" i="207"/>
  <c r="B359" i="207"/>
  <c r="A359" i="207"/>
  <c r="C358" i="207"/>
  <c r="B358" i="207"/>
  <c r="A358" i="207"/>
  <c r="C357" i="207"/>
  <c r="B357" i="207"/>
  <c r="A357" i="207"/>
  <c r="C356" i="207"/>
  <c r="B356" i="207"/>
  <c r="A356" i="207"/>
  <c r="C355" i="207"/>
  <c r="B355" i="207"/>
  <c r="A355" i="207"/>
  <c r="C354" i="207"/>
  <c r="B354" i="207"/>
  <c r="A354" i="207"/>
  <c r="C353" i="207"/>
  <c r="B353" i="207"/>
  <c r="A353" i="207"/>
  <c r="C352" i="207"/>
  <c r="B352" i="207"/>
  <c r="A352" i="207"/>
  <c r="C351" i="207"/>
  <c r="B351" i="207"/>
  <c r="A351" i="207"/>
  <c r="C350" i="207"/>
  <c r="B350" i="207"/>
  <c r="A350" i="207"/>
  <c r="C349" i="207"/>
  <c r="B349" i="207"/>
  <c r="A349" i="207"/>
  <c r="C348" i="207"/>
  <c r="B348" i="207"/>
  <c r="A348" i="207"/>
  <c r="C347" i="207"/>
  <c r="B347" i="207"/>
  <c r="A347" i="207"/>
  <c r="C346" i="207"/>
  <c r="B346" i="207"/>
  <c r="A346" i="207"/>
  <c r="C345" i="207"/>
  <c r="B345" i="207"/>
  <c r="A345" i="207"/>
  <c r="C344" i="207"/>
  <c r="B344" i="207"/>
  <c r="A344" i="207"/>
  <c r="C343" i="207"/>
  <c r="B343" i="207"/>
  <c r="A343" i="207"/>
  <c r="C342" i="207"/>
  <c r="B342" i="207"/>
  <c r="A342" i="207"/>
  <c r="C341" i="207"/>
  <c r="B341" i="207"/>
  <c r="A341" i="207"/>
  <c r="C340" i="207"/>
  <c r="B340" i="207"/>
  <c r="A340" i="207"/>
  <c r="C339" i="207"/>
  <c r="B339" i="207"/>
  <c r="A339" i="207"/>
  <c r="C338" i="207"/>
  <c r="B338" i="207"/>
  <c r="A338" i="207"/>
  <c r="C337" i="207"/>
  <c r="B337" i="207"/>
  <c r="A337" i="207"/>
  <c r="C336" i="207"/>
  <c r="B336" i="207"/>
  <c r="A336" i="207"/>
  <c r="C335" i="207"/>
  <c r="B335" i="207"/>
  <c r="A335" i="207"/>
  <c r="C334" i="207"/>
  <c r="B334" i="207"/>
  <c r="A334" i="207"/>
  <c r="C333" i="207"/>
  <c r="B333" i="207"/>
  <c r="A333" i="207"/>
  <c r="C332" i="207"/>
  <c r="B332" i="207"/>
  <c r="A332" i="207"/>
  <c r="C331" i="207"/>
  <c r="B331" i="207"/>
  <c r="A331" i="207"/>
  <c r="C330" i="207"/>
  <c r="B330" i="207"/>
  <c r="A330" i="207"/>
  <c r="C329" i="207"/>
  <c r="B329" i="207"/>
  <c r="A329" i="207"/>
  <c r="C328" i="207"/>
  <c r="B328" i="207"/>
  <c r="A328" i="207"/>
  <c r="C327" i="207"/>
  <c r="B327" i="207"/>
  <c r="A327" i="207"/>
  <c r="C326" i="207"/>
  <c r="B326" i="207"/>
  <c r="A326" i="207"/>
  <c r="C325" i="207"/>
  <c r="B325" i="207"/>
  <c r="A325" i="207"/>
  <c r="C324" i="207"/>
  <c r="B324" i="207"/>
  <c r="A324" i="207"/>
  <c r="C323" i="207"/>
  <c r="B323" i="207"/>
  <c r="A323" i="207"/>
  <c r="C322" i="207"/>
  <c r="B322" i="207"/>
  <c r="A322" i="207"/>
  <c r="C321" i="207"/>
  <c r="B321" i="207"/>
  <c r="A321" i="207"/>
  <c r="C320" i="207"/>
  <c r="B320" i="207"/>
  <c r="A320" i="207"/>
  <c r="C319" i="207"/>
  <c r="B319" i="207"/>
  <c r="A319" i="207"/>
  <c r="C318" i="207"/>
  <c r="B318" i="207"/>
  <c r="A318" i="207"/>
  <c r="C317" i="207"/>
  <c r="B317" i="207"/>
  <c r="A317" i="207"/>
  <c r="C316" i="207"/>
  <c r="B316" i="207"/>
  <c r="A316" i="207"/>
  <c r="C315" i="207"/>
  <c r="B315" i="207"/>
  <c r="A315" i="207"/>
  <c r="C314" i="207"/>
  <c r="B314" i="207"/>
  <c r="A314" i="207"/>
  <c r="C313" i="207"/>
  <c r="B313" i="207"/>
  <c r="A313" i="207"/>
  <c r="C312" i="207"/>
  <c r="B312" i="207"/>
  <c r="A312" i="207"/>
  <c r="C311" i="207"/>
  <c r="B311" i="207"/>
  <c r="A311" i="207"/>
  <c r="C310" i="207"/>
  <c r="B310" i="207"/>
  <c r="A310" i="207"/>
  <c r="C309" i="207"/>
  <c r="B309" i="207"/>
  <c r="A309" i="207"/>
  <c r="C308" i="207"/>
  <c r="B308" i="207"/>
  <c r="A308" i="207"/>
  <c r="C307" i="207"/>
  <c r="B307" i="207"/>
  <c r="A307" i="207"/>
  <c r="C306" i="207"/>
  <c r="B306" i="207"/>
  <c r="A306" i="207"/>
  <c r="C305" i="207"/>
  <c r="B305" i="207"/>
  <c r="A305" i="207"/>
  <c r="C304" i="207"/>
  <c r="B304" i="207"/>
  <c r="A304" i="207"/>
  <c r="C303" i="207"/>
  <c r="B303" i="207"/>
  <c r="A303" i="207"/>
  <c r="C302" i="207"/>
  <c r="B302" i="207"/>
  <c r="A302" i="207"/>
  <c r="C301" i="207"/>
  <c r="B301" i="207"/>
  <c r="A301" i="207"/>
  <c r="C300" i="207"/>
  <c r="B300" i="207"/>
  <c r="A300" i="207"/>
  <c r="C299" i="207"/>
  <c r="B299" i="207"/>
  <c r="A299" i="207"/>
  <c r="C298" i="207"/>
  <c r="B298" i="207"/>
  <c r="A298" i="207"/>
  <c r="C297" i="207"/>
  <c r="B297" i="207"/>
  <c r="A297" i="207"/>
  <c r="C296" i="207"/>
  <c r="B296" i="207"/>
  <c r="A296" i="207"/>
  <c r="C295" i="207"/>
  <c r="B295" i="207"/>
  <c r="A295" i="207"/>
  <c r="C294" i="207"/>
  <c r="B294" i="207"/>
  <c r="A294" i="207"/>
  <c r="C293" i="207"/>
  <c r="B293" i="207"/>
  <c r="A293" i="207"/>
  <c r="C292" i="207"/>
  <c r="B292" i="207"/>
  <c r="A292" i="207"/>
  <c r="C291" i="207"/>
  <c r="B291" i="207"/>
  <c r="A291" i="207"/>
  <c r="C290" i="207"/>
  <c r="B290" i="207"/>
  <c r="A290" i="207"/>
  <c r="C289" i="207"/>
  <c r="B289" i="207"/>
  <c r="A289" i="207"/>
  <c r="C288" i="207"/>
  <c r="B288" i="207"/>
  <c r="A288" i="207"/>
  <c r="C287" i="207"/>
  <c r="B287" i="207"/>
  <c r="A287" i="207"/>
  <c r="C286" i="207"/>
  <c r="B286" i="207"/>
  <c r="A286" i="207"/>
  <c r="C285" i="207"/>
  <c r="B285" i="207"/>
  <c r="A285" i="207"/>
  <c r="C284" i="207"/>
  <c r="B284" i="207"/>
  <c r="A284" i="207"/>
  <c r="C283" i="207"/>
  <c r="B283" i="207"/>
  <c r="A283" i="207"/>
  <c r="C282" i="207"/>
  <c r="B282" i="207"/>
  <c r="A282" i="207"/>
  <c r="C281" i="207"/>
  <c r="B281" i="207"/>
  <c r="A281" i="207"/>
  <c r="C280" i="207"/>
  <c r="B280" i="207"/>
  <c r="A280" i="207"/>
  <c r="C279" i="207"/>
  <c r="B279" i="207"/>
  <c r="A279" i="207"/>
  <c r="C278" i="207"/>
  <c r="B278" i="207"/>
  <c r="A278" i="207"/>
  <c r="C277" i="207"/>
  <c r="B277" i="207"/>
  <c r="A277" i="207"/>
  <c r="C276" i="207"/>
  <c r="B276" i="207"/>
  <c r="A276" i="207"/>
  <c r="C275" i="207"/>
  <c r="B275" i="207"/>
  <c r="A275" i="207"/>
  <c r="C274" i="207"/>
  <c r="B274" i="207"/>
  <c r="A274" i="207"/>
  <c r="C273" i="207"/>
  <c r="B273" i="207"/>
  <c r="A273" i="207"/>
  <c r="C272" i="207"/>
  <c r="B272" i="207"/>
  <c r="A272" i="207"/>
  <c r="C271" i="207"/>
  <c r="B271" i="207"/>
  <c r="A271" i="207"/>
  <c r="C270" i="207"/>
  <c r="B270" i="207"/>
  <c r="A270" i="207"/>
  <c r="C269" i="207"/>
  <c r="B269" i="207"/>
  <c r="A269" i="207"/>
  <c r="C268" i="207"/>
  <c r="B268" i="207"/>
  <c r="A268" i="207"/>
  <c r="C267" i="207"/>
  <c r="B267" i="207"/>
  <c r="A267" i="207"/>
  <c r="C266" i="207"/>
  <c r="B266" i="207"/>
  <c r="A266" i="207"/>
  <c r="C265" i="207"/>
  <c r="B265" i="207"/>
  <c r="A265" i="207"/>
  <c r="C264" i="207"/>
  <c r="B264" i="207"/>
  <c r="A264" i="207"/>
  <c r="C263" i="207"/>
  <c r="B263" i="207"/>
  <c r="A263" i="207"/>
  <c r="C262" i="207"/>
  <c r="B262" i="207"/>
  <c r="A262" i="207"/>
  <c r="C261" i="207"/>
  <c r="B261" i="207"/>
  <c r="A261" i="207"/>
  <c r="C260" i="207"/>
  <c r="B260" i="207"/>
  <c r="A260" i="207"/>
  <c r="C259" i="207"/>
  <c r="B259" i="207"/>
  <c r="A259" i="207"/>
  <c r="C258" i="207"/>
  <c r="B258" i="207"/>
  <c r="A258" i="207"/>
  <c r="C257" i="207"/>
  <c r="B257" i="207"/>
  <c r="A257" i="207"/>
  <c r="C256" i="207"/>
  <c r="B256" i="207"/>
  <c r="A256" i="207"/>
  <c r="C255" i="207"/>
  <c r="B255" i="207"/>
  <c r="A255" i="207"/>
  <c r="C254" i="207"/>
  <c r="B254" i="207"/>
  <c r="A254" i="207"/>
  <c r="C253" i="207"/>
  <c r="B253" i="207"/>
  <c r="A253" i="207"/>
  <c r="C252" i="207"/>
  <c r="B252" i="207"/>
  <c r="A252" i="207"/>
  <c r="M3" i="207"/>
  <c r="J3" i="207"/>
  <c r="G3" i="207"/>
  <c r="C3" i="207"/>
  <c r="B3" i="207"/>
  <c r="A3" i="207"/>
  <c r="C30" i="199"/>
  <c r="B30" i="199"/>
  <c r="C27" i="199"/>
  <c r="B27" i="199"/>
  <c r="B24" i="199"/>
  <c r="B20" i="199"/>
  <c r="H25" i="89"/>
  <c r="K23" i="89"/>
  <c r="J23" i="89"/>
  <c r="H23" i="89"/>
  <c r="G23" i="89"/>
  <c r="F23" i="89"/>
  <c r="K3" i="207"/>
  <c r="AP3" i="207"/>
  <c r="AM3" i="207"/>
  <c r="X3" i="207"/>
  <c r="G3" i="208"/>
  <c r="Q3" i="208"/>
  <c r="AS3" i="207"/>
  <c r="N3" i="208"/>
  <c r="W3" i="208"/>
  <c r="J3" i="208"/>
  <c r="AA3" i="207"/>
  <c r="E3" i="207"/>
  <c r="AJ3" i="207"/>
  <c r="R3" i="207"/>
  <c r="H3" i="207"/>
  <c r="AC3" i="208"/>
  <c r="Z3" i="208"/>
  <c r="U3" i="207"/>
  <c r="AV3" i="207"/>
  <c r="O3" i="207"/>
  <c r="T3" i="208"/>
  <c r="A3" i="208"/>
  <c r="AD3" i="207"/>
  <c r="D3" i="208"/>
  <c r="AG3" i="207"/>
  <c r="D40" i="217" l="1"/>
  <c r="L3" i="224"/>
  <c r="M3" i="224" s="1"/>
  <c r="N3" i="224" s="1"/>
  <c r="O3" i="224" s="1"/>
  <c r="P3" i="224" s="1"/>
  <c r="Q3" i="224" s="1"/>
  <c r="Q14" i="12"/>
  <c r="Q16" i="12" s="1"/>
  <c r="H40" i="217"/>
  <c r="C28" i="218"/>
  <c r="B28" i="218"/>
  <c r="E28" i="218"/>
  <c r="N14" i="12"/>
  <c r="N7" i="12"/>
  <c r="C30" i="218"/>
  <c r="F4" i="6"/>
  <c r="H15" i="217"/>
  <c r="F42" i="217"/>
  <c r="E29" i="218"/>
  <c r="J13" i="12"/>
  <c r="J16" i="12" s="1"/>
  <c r="J14" i="12"/>
  <c r="C42" i="217"/>
  <c r="G42" i="217"/>
  <c r="B29" i="218"/>
  <c r="B30" i="218" s="1"/>
  <c r="K13" i="12"/>
  <c r="O13" i="12"/>
  <c r="K14" i="12"/>
  <c r="O14" i="12"/>
  <c r="P7" i="12"/>
  <c r="P14" i="12" s="1"/>
  <c r="L13" i="12"/>
  <c r="L14" i="12"/>
  <c r="K16" i="12" l="1"/>
  <c r="N15" i="12"/>
  <c r="N13" i="12"/>
  <c r="N16" i="12" s="1"/>
  <c r="P13" i="12"/>
  <c r="P16" i="12" s="1"/>
  <c r="P15" i="12"/>
  <c r="L16" i="12"/>
  <c r="O16" i="12"/>
</calcChain>
</file>

<file path=xl/sharedStrings.xml><?xml version="1.0" encoding="utf-8"?>
<sst xmlns="http://schemas.openxmlformats.org/spreadsheetml/2006/main" count="1572" uniqueCount="1147">
  <si>
    <r>
      <rPr>
        <sz val="9"/>
        <color rgb="FF404040"/>
        <rFont val="Calibri"/>
        <family val="2"/>
      </rPr>
      <t>Cash in hand and deposits with the Central Bank</t>
    </r>
  </si>
  <si>
    <r>
      <rPr>
        <b/>
        <sz val="9"/>
        <color rgb="FFFFFFFF"/>
        <rFont val="Calibri"/>
        <family val="2"/>
      </rPr>
      <t>Total assets</t>
    </r>
  </si>
  <si>
    <r>
      <rPr>
        <b/>
        <sz val="11"/>
        <color rgb="FFFFFFFF"/>
        <rFont val="Calibri"/>
        <family val="2"/>
      </rPr>
      <t>(PLN ‘000)</t>
    </r>
  </si>
  <si>
    <r>
      <rPr>
        <sz val="9"/>
        <color rgb="FF404040"/>
        <rFont val="Calibri"/>
        <family val="2"/>
      </rPr>
      <t>Net interest income</t>
    </r>
  </si>
  <si>
    <r>
      <rPr>
        <b/>
        <sz val="9"/>
        <color rgb="FFFFFFFF"/>
        <rFont val="Calibri"/>
        <family val="2"/>
      </rPr>
      <t>Operating profit/loss</t>
    </r>
  </si>
  <si>
    <r>
      <rPr>
        <b/>
        <sz val="10"/>
        <color rgb="FFFFFFFF"/>
        <rFont val="Calibri"/>
        <family val="2"/>
      </rPr>
      <t>(PLN ‘000)</t>
    </r>
  </si>
  <si>
    <r>
      <rPr>
        <sz val="9"/>
        <color rgb="FF404040"/>
        <rFont val="Calibri"/>
        <family val="2"/>
      </rPr>
      <t>Receivables from other banks</t>
    </r>
  </si>
  <si>
    <r>
      <rPr>
        <sz val="9"/>
        <color rgb="FF404040"/>
        <rFont val="Calibri"/>
        <family val="2"/>
      </rPr>
      <t>Loans and advances granted to clients</t>
    </r>
  </si>
  <si>
    <r>
      <rPr>
        <sz val="9"/>
        <color rgb="FF404040"/>
        <rFont val="Calibri"/>
        <family val="2"/>
      </rPr>
      <t>Liabilities to the Central Bank</t>
    </r>
  </si>
  <si>
    <r>
      <rPr>
        <sz val="9"/>
        <color rgb="FF404040"/>
        <rFont val="Calibri"/>
        <family val="2"/>
      </rPr>
      <t>Liabilities to other banks</t>
    </r>
  </si>
  <si>
    <r>
      <rPr>
        <sz val="10"/>
        <color rgb="FF000000"/>
        <rFont val="Calibri"/>
        <family val="2"/>
      </rPr>
      <t>Liabilities to clients</t>
    </r>
  </si>
  <si>
    <r>
      <rPr>
        <b/>
        <sz val="9"/>
        <color rgb="FFFFFFFF"/>
        <rFont val="Calibri"/>
        <family val="2"/>
      </rPr>
      <t>local government</t>
    </r>
    <r>
      <rPr>
        <b/>
        <sz val="9"/>
        <color rgb="FFFFFFFF"/>
        <rFont val="Calibri"/>
        <family val="2"/>
      </rPr>
      <t xml:space="preserve"> </t>
    </r>
  </si>
  <si>
    <r>
      <rPr>
        <b/>
        <sz val="9"/>
        <color rgb="FFFFFFFF"/>
        <rFont val="Calibri"/>
        <family val="2"/>
      </rPr>
      <t>Impairment losses on receivables</t>
    </r>
  </si>
  <si>
    <r>
      <rPr>
        <sz val="9"/>
        <color rgb="FF000000"/>
        <rFont val="Calibri"/>
        <family val="2"/>
      </rPr>
      <t>Current accounts</t>
    </r>
  </si>
  <si>
    <r>
      <rPr>
        <sz val="9"/>
        <color rgb="FF404040"/>
        <rFont val="Calibri"/>
        <family val="2"/>
      </rPr>
      <t>Other liabilities</t>
    </r>
  </si>
  <si>
    <r>
      <rPr>
        <b/>
        <sz val="9"/>
        <color rgb="FFFFFFFF"/>
        <rFont val="Calibri"/>
        <family val="2"/>
      </rPr>
      <t>Fee and commission income</t>
    </r>
  </si>
  <si>
    <r>
      <rPr>
        <b/>
        <sz val="9"/>
        <color rgb="FFFFFFFF"/>
        <rFont val="Calibri"/>
        <family val="2"/>
      </rPr>
      <t>Fee and commission expense</t>
    </r>
  </si>
  <si>
    <r>
      <rPr>
        <sz val="9"/>
        <color rgb="FF404040"/>
        <rFont val="Calibri"/>
        <family val="2"/>
      </rPr>
      <t>Net non-current assets</t>
    </r>
  </si>
  <si>
    <r>
      <rPr>
        <b/>
        <sz val="9"/>
        <color rgb="FF404040"/>
        <rFont val="Calibri"/>
        <family val="2"/>
      </rPr>
      <t>Total liabilities</t>
    </r>
  </si>
  <si>
    <r>
      <rPr>
        <b/>
        <sz val="9"/>
        <color rgb="FFFFFFFF"/>
        <rFont val="Calibri"/>
        <family val="2"/>
      </rPr>
      <t>Total liabilities and equity</t>
    </r>
  </si>
  <si>
    <r>
      <rPr>
        <sz val="9"/>
        <color rgb="FF404040"/>
        <rFont val="Calibri"/>
        <family val="2"/>
      </rPr>
      <t>oth</t>
    </r>
    <r>
      <rPr>
        <sz val="9"/>
        <color rgb="FF404040"/>
        <rFont val="Calibri"/>
        <family val="2"/>
      </rPr>
      <t>er</t>
    </r>
  </si>
  <si>
    <r>
      <rPr>
        <sz val="9"/>
        <color rgb="FF404040"/>
        <rFont val="Calibri"/>
        <family val="2"/>
      </rPr>
      <t>Total equity</t>
    </r>
  </si>
  <si>
    <r>
      <rPr>
        <b/>
        <sz val="9"/>
        <color rgb="FFFFFFFF"/>
        <rFont val="Calibri"/>
        <family val="2"/>
      </rPr>
      <t>General and administrative expenses</t>
    </r>
  </si>
  <si>
    <t>-</t>
  </si>
  <si>
    <r>
      <rPr>
        <b/>
        <sz val="9"/>
        <color rgb="FFFFFFFF"/>
        <rFont val="Calibri"/>
        <family val="2"/>
      </rPr>
      <t>Income on receivables from banks</t>
    </r>
    <r>
      <rPr>
        <b/>
        <sz val="9"/>
        <color rgb="FFFFFFFF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available for sale</t>
    </r>
  </si>
  <si>
    <r>
      <rPr>
        <sz val="9"/>
        <color rgb="FF404040"/>
        <rFont val="Calibri"/>
        <family val="2"/>
      </rPr>
      <t>held to maturity</t>
    </r>
  </si>
  <si>
    <r>
      <rPr>
        <b/>
        <sz val="9"/>
        <color rgb="FFFFFFFF"/>
        <rFont val="Calibri"/>
        <family val="2"/>
      </rPr>
      <t>Gain/loss on other operating revenue and expenses</t>
    </r>
  </si>
  <si>
    <r>
      <rPr>
        <sz val="9"/>
        <color rgb="FF404040"/>
        <rFont val="Calibri"/>
        <family val="2"/>
      </rPr>
      <t>other services</t>
    </r>
  </si>
  <si>
    <r>
      <rPr>
        <sz val="9"/>
        <color rgb="FF404040"/>
        <rFont val="Calibri"/>
        <family val="2"/>
      </rPr>
      <t>Overdraft facilities</t>
    </r>
  </si>
  <si>
    <r>
      <rPr>
        <sz val="9"/>
        <color rgb="FF404040"/>
        <rFont val="Calibri"/>
        <family val="2"/>
      </rPr>
      <t>Credit facilities and term loans</t>
    </r>
  </si>
  <si>
    <r>
      <rPr>
        <b/>
        <sz val="9"/>
        <color rgb="FFFFFFFF"/>
        <rFont val="Calibri"/>
        <family val="2"/>
      </rPr>
      <t>Interest income</t>
    </r>
  </si>
  <si>
    <r>
      <rPr>
        <b/>
        <sz val="9"/>
        <color rgb="FFFFFFFF"/>
        <rFont val="Calibri"/>
        <family val="2"/>
      </rPr>
      <t>Interest expense</t>
    </r>
  </si>
  <si>
    <r>
      <rPr>
        <sz val="9"/>
        <color rgb="FF404040"/>
        <rFont val="Calibri"/>
        <family val="2"/>
      </rPr>
      <t>settlement and cash transactions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payment and credit cards</t>
    </r>
  </si>
  <si>
    <r>
      <rPr>
        <sz val="9"/>
        <color rgb="FF404040"/>
        <rFont val="Calibri"/>
        <family val="2"/>
      </rPr>
      <t>keeping current accounts and term deposits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Non-personnel costs</t>
    </r>
  </si>
  <si>
    <r>
      <rPr>
        <b/>
        <sz val="9"/>
        <color rgb="FFFFFFFF"/>
        <rFont val="Calibri"/>
        <family val="2"/>
      </rPr>
      <t>Administrative expenses including amortization/depreciation</t>
    </r>
    <r>
      <rPr>
        <b/>
        <sz val="9"/>
        <color rgb="FFFFFFFF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Net fee and commission income</t>
    </r>
  </si>
  <si>
    <r>
      <rPr>
        <b/>
        <sz val="9"/>
        <color rgb="FFFFFFFF"/>
        <rFont val="Calibri"/>
        <family val="2"/>
      </rPr>
      <t>Gross loans and advances granted to clients</t>
    </r>
  </si>
  <si>
    <r>
      <rPr>
        <b/>
        <sz val="9"/>
        <color rgb="FFFFFFFF"/>
        <rFont val="Calibri"/>
        <family val="2"/>
      </rPr>
      <t>Net loans and advances</t>
    </r>
  </si>
  <si>
    <r>
      <rPr>
        <sz val="9"/>
        <color rgb="FF404040"/>
        <rFont val="Calibri"/>
        <family val="2"/>
      </rPr>
      <t>Amortization/depreciation</t>
    </r>
  </si>
  <si>
    <r>
      <rPr>
        <sz val="9"/>
        <color rgb="FF404040"/>
        <rFont val="Calibri"/>
        <family val="2"/>
      </rPr>
      <t>Net ROA</t>
    </r>
  </si>
  <si>
    <r>
      <rPr>
        <b/>
        <sz val="11"/>
        <color rgb="FFFFFFFF"/>
        <rFont val="Calibri"/>
        <family val="2"/>
      </rPr>
      <t>Change in the present value of the banking book</t>
    </r>
  </si>
  <si>
    <r>
      <rPr>
        <sz val="9"/>
        <color rgb="FF404040"/>
        <rFont val="Calibri"/>
        <family val="2"/>
      </rPr>
      <t>200 b.p. down</t>
    </r>
  </si>
  <si>
    <r>
      <rPr>
        <sz val="9"/>
        <color rgb="FF404040"/>
        <rFont val="Calibri"/>
        <family val="2"/>
      </rPr>
      <t>200 b.p. up</t>
    </r>
  </si>
  <si>
    <r>
      <rPr>
        <sz val="10"/>
        <color rgb="FF404040"/>
        <rFont val="Calibri"/>
        <family val="2"/>
      </rPr>
      <t>BPV</t>
    </r>
  </si>
  <si>
    <r>
      <rPr>
        <sz val="9"/>
        <color rgb="FF404040"/>
        <rFont val="Calibri"/>
        <family val="2"/>
      </rPr>
      <t>Subordinated liabilities</t>
    </r>
  </si>
  <si>
    <r>
      <rPr>
        <b/>
        <sz val="9"/>
        <color rgb="FF404040"/>
        <rFont val="Calibri"/>
        <family val="2"/>
      </rPr>
      <t>Headcount (FTEs)</t>
    </r>
  </si>
  <si>
    <r>
      <rPr>
        <b/>
        <sz val="9"/>
        <color rgb="FF404040"/>
        <rFont val="Calibri"/>
        <family val="2"/>
      </rPr>
      <t>Number of offices</t>
    </r>
  </si>
  <si>
    <r>
      <rPr>
        <sz val="9"/>
        <color rgb="FF404040"/>
        <rFont val="Calibri"/>
        <family val="2"/>
      </rPr>
      <t>Investments in financial assets</t>
    </r>
  </si>
  <si>
    <r>
      <rPr>
        <sz val="9"/>
        <color rgb="FF404040"/>
        <rFont val="Calibri"/>
        <family val="2"/>
      </rPr>
      <t>Employee benefits</t>
    </r>
  </si>
  <si>
    <r>
      <rPr>
        <b/>
        <sz val="9"/>
        <color rgb="FFFFFFFF"/>
        <rFont val="Calibri"/>
        <family val="2"/>
      </rPr>
      <t>institutional clients</t>
    </r>
  </si>
  <si>
    <t xml:space="preserve"> </t>
  </si>
  <si>
    <r>
      <rPr>
        <sz val="9"/>
        <color rgb="FF404040"/>
        <rFont val="Calibri"/>
        <family val="2"/>
      </rPr>
      <t>Liabilities arising from issue of debt securities</t>
    </r>
  </si>
  <si>
    <r>
      <rPr>
        <i/>
        <sz val="8"/>
        <color rgb="FF000000"/>
        <rFont val="Calibri"/>
        <family val="2"/>
      </rPr>
      <t>Other liabilities</t>
    </r>
  </si>
  <si>
    <r>
      <rPr>
        <b/>
        <sz val="10"/>
        <color rgb="FFFFFFFF"/>
        <rFont val="Calibri"/>
        <family val="2"/>
      </rPr>
      <t>(%)</t>
    </r>
  </si>
  <si>
    <r>
      <rPr>
        <b/>
        <sz val="11"/>
        <color rgb="FFFFFFFF"/>
        <rFont val="Calibri"/>
        <family val="2"/>
      </rPr>
      <t>BPV in the trading book (PLN ‘000)</t>
    </r>
  </si>
  <si>
    <r>
      <rPr>
        <b/>
        <sz val="9"/>
        <color rgb="FF404040"/>
        <rFont val="Calibri"/>
        <family val="2"/>
      </rPr>
      <t>Balance sheet total (PLN ‘000)</t>
    </r>
  </si>
  <si>
    <r>
      <rPr>
        <b/>
        <sz val="9"/>
        <color rgb="FF404040"/>
        <rFont val="Calibri"/>
        <family val="2"/>
      </rPr>
      <t>Liabilities to clients (PLN’000)</t>
    </r>
  </si>
  <si>
    <r>
      <rPr>
        <b/>
        <sz val="9"/>
        <color rgb="FF404040"/>
        <rFont val="Calibri"/>
        <family val="2"/>
      </rPr>
      <t>Administrative expenses (PLN ‘000)</t>
    </r>
  </si>
  <si>
    <r>
      <rPr>
        <b/>
        <sz val="9"/>
        <color rgb="FF404040"/>
        <rFont val="Calibri"/>
        <family val="2"/>
      </rPr>
      <t>Net impairment losses (PLN’000)</t>
    </r>
  </si>
  <si>
    <r>
      <rPr>
        <b/>
        <sz val="9"/>
        <color rgb="FF404040"/>
        <rFont val="Calibri"/>
        <family val="2"/>
      </rPr>
      <t>Gross profit (PLN ‘000)</t>
    </r>
  </si>
  <si>
    <r>
      <rPr>
        <b/>
        <sz val="9"/>
        <color rgb="FF404040"/>
        <rFont val="Calibri"/>
        <family val="2"/>
      </rPr>
      <t>Net profit (PLN ‘000)</t>
    </r>
  </si>
  <si>
    <r>
      <rPr>
        <b/>
        <sz val="9"/>
        <color rgb="FF404040"/>
        <rFont val="Calibri"/>
        <family val="2"/>
      </rPr>
      <t>Net ROA (%)</t>
    </r>
  </si>
  <si>
    <r>
      <rPr>
        <b/>
        <sz val="9"/>
        <color rgb="FF404040"/>
        <rFont val="Calibri"/>
        <family val="2"/>
      </rPr>
      <t>Net ROE (%)</t>
    </r>
  </si>
  <si>
    <r>
      <rPr>
        <b/>
        <sz val="9"/>
        <color rgb="FFFFFFFF"/>
        <rFont val="Calibri"/>
        <family val="2"/>
      </rPr>
      <t>Operating income</t>
    </r>
  </si>
  <si>
    <r>
      <rPr>
        <b/>
        <sz val="9"/>
        <color rgb="FF404040"/>
        <rFont val="Calibri"/>
        <family val="2"/>
      </rPr>
      <t>Number of consumers and microenterprises (‘000)</t>
    </r>
  </si>
  <si>
    <r>
      <rPr>
        <b/>
        <sz val="9"/>
        <color rgb="FF404040"/>
        <rFont val="Calibri"/>
        <family val="2"/>
      </rPr>
      <t>Equity (PLN’000)</t>
    </r>
  </si>
  <si>
    <r>
      <rPr>
        <b/>
        <sz val="8"/>
        <color rgb="FFFFFFFF"/>
        <rFont val="Calibri"/>
        <family val="2"/>
      </rPr>
      <t>31.12.2013</t>
    </r>
  </si>
  <si>
    <r>
      <rPr>
        <sz val="9"/>
        <color rgb="FF404040"/>
        <rFont val="Calibri"/>
        <family val="2"/>
      </rPr>
      <t>Gain or loss on financial instruments measured at fair value through profit or loss and gain or loss on foreign exchange transactions</t>
    </r>
  </si>
  <si>
    <r>
      <rPr>
        <sz val="9"/>
        <color rgb="FF404040"/>
        <rFont val="Calibri"/>
        <family val="2"/>
      </rPr>
      <t>Receivables from securities purchased under reverse repo and buy-sell-back agreements</t>
    </r>
  </si>
  <si>
    <r>
      <rPr>
        <sz val="9"/>
        <color rgb="FF404040"/>
        <rFont val="Calibri"/>
        <family val="2"/>
      </rPr>
      <t>Liabilities from securities sold under repo and sell-buy-back agreements</t>
    </r>
  </si>
  <si>
    <r>
      <rPr>
        <sz val="9"/>
        <color rgb="FF000000"/>
        <rFont val="Calibri"/>
        <family val="2"/>
      </rPr>
      <t>Net interest income</t>
    </r>
  </si>
  <si>
    <r>
      <rPr>
        <sz val="9"/>
        <color rgb="FF000000"/>
        <rFont val="Calibri"/>
        <family val="2"/>
      </rPr>
      <t>Net commission income</t>
    </r>
  </si>
  <si>
    <r>
      <rPr>
        <sz val="9"/>
        <color rgb="FF000000"/>
        <rFont val="Calibri"/>
        <family val="2"/>
      </rPr>
      <t>Other</t>
    </r>
  </si>
  <si>
    <t>świadczenia pracownicze</t>
  </si>
  <si>
    <r>
      <rPr>
        <sz val="8"/>
        <color rgb="FF000000"/>
        <rFont val="Calibri"/>
        <family val="2"/>
      </rPr>
      <t>C/I</t>
    </r>
  </si>
  <si>
    <r>
      <rPr>
        <i/>
        <sz val="6"/>
        <color rgb="FF000000"/>
        <rFont val="Calibri"/>
        <family val="2"/>
      </rPr>
      <t xml:space="preserve">In 2009-2011 financial entities other than banks were classified as institutional clients, in accordance with the current reporting standards applied by the Bank. </t>
    </r>
  </si>
  <si>
    <r>
      <rPr>
        <sz val="10"/>
        <color rgb="FF000000"/>
        <rFont val="Arial"/>
        <family val="2"/>
      </rPr>
      <t>Equity</t>
    </r>
    <r>
      <rPr>
        <sz val="10"/>
        <color rgb="FF000000"/>
        <rFont val="Arial"/>
        <family val="2"/>
      </rPr>
      <t xml:space="preserve"> </t>
    </r>
  </si>
  <si>
    <r>
      <rPr>
        <sz val="10"/>
        <color rgb="FF000000"/>
        <rFont val="Arial"/>
        <family val="2"/>
      </rPr>
      <t>Tier 1</t>
    </r>
  </si>
  <si>
    <r>
      <rPr>
        <sz val="10"/>
        <color rgb="FF000000"/>
        <rFont val="Arial"/>
        <family val="2"/>
      </rPr>
      <t>CAR</t>
    </r>
  </si>
  <si>
    <r>
      <rPr>
        <sz val="10"/>
        <color rgb="FF000000"/>
        <rFont val="Arial"/>
        <family val="2"/>
      </rPr>
      <t>Gross loans</t>
    </r>
  </si>
  <si>
    <r>
      <rPr>
        <sz val="10"/>
        <color rgb="FF000000"/>
        <rFont val="Calibri"/>
        <family val="2"/>
      </rPr>
      <t>loans to local au</t>
    </r>
    <r>
      <rPr>
        <sz val="10"/>
        <color rgb="FF000000"/>
        <rFont val="Calibri"/>
        <family val="2"/>
      </rPr>
      <t>thorities</t>
    </r>
  </si>
  <si>
    <r>
      <rPr>
        <b/>
        <sz val="11"/>
        <color rgb="FFFFFFFF"/>
        <rFont val="Calibri"/>
        <family val="2"/>
      </rPr>
      <t>Liquidity measures</t>
    </r>
  </si>
  <si>
    <r>
      <rPr>
        <b/>
        <sz val="10"/>
        <color rgb="FFFFFFFF"/>
        <rFont val="Calibri"/>
        <family val="2"/>
      </rPr>
      <t>Limit</t>
    </r>
    <r>
      <rPr>
        <b/>
        <sz val="10"/>
        <color rgb="FFFFFFFF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M1 (PLN ‘000)</t>
    </r>
  </si>
  <si>
    <r>
      <rPr>
        <sz val="9"/>
        <color rgb="FF404040"/>
        <rFont val="Calibri"/>
        <family val="2"/>
      </rPr>
      <t>M2</t>
    </r>
  </si>
  <si>
    <r>
      <rPr>
        <sz val="9"/>
        <color rgb="FF404040"/>
        <rFont val="Calibri"/>
        <family val="2"/>
      </rPr>
      <t>M3</t>
    </r>
  </si>
  <si>
    <r>
      <rPr>
        <sz val="9"/>
        <color rgb="FF404040"/>
        <rFont val="Calibri"/>
        <family val="2"/>
      </rPr>
      <t>M4</t>
    </r>
  </si>
  <si>
    <r>
      <rPr>
        <sz val="10"/>
        <color rgb="FF000000"/>
        <rFont val="Arial"/>
        <family val="2"/>
      </rPr>
      <t>Income</t>
    </r>
  </si>
  <si>
    <r>
      <rPr>
        <sz val="10"/>
        <color rgb="FF000000"/>
        <rFont val="Calibri"/>
        <family val="2"/>
      </rPr>
      <t>Operating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expenses</t>
    </r>
  </si>
  <si>
    <r>
      <rPr>
        <sz val="9"/>
        <color rgb="FF000000"/>
        <rFont val="Arial"/>
        <family val="2"/>
      </rPr>
      <t>Expenses</t>
    </r>
    <r>
      <rPr>
        <sz val="9"/>
        <rFont val="Arial"/>
        <family val="2"/>
      </rPr>
      <t xml:space="preserve">
</t>
    </r>
    <r>
      <rPr>
        <sz val="9"/>
        <rFont val="Arial"/>
        <family val="2"/>
      </rPr>
      <t xml:space="preserve">
</t>
    </r>
    <r>
      <rPr>
        <sz val="9"/>
        <color rgb="FF000000"/>
        <rFont val="Arial"/>
        <family val="2"/>
      </rPr>
      <t>Risk</t>
    </r>
    <r>
      <rPr>
        <sz val="9"/>
        <rFont val="Arial"/>
        <family val="2"/>
      </rPr>
      <t xml:space="preserve">
</t>
    </r>
    <r>
      <rPr>
        <sz val="9"/>
        <color rgb="FF000000"/>
        <rFont val="Arial"/>
        <family val="2"/>
      </rPr>
      <t>costs</t>
    </r>
  </si>
  <si>
    <r>
      <rPr>
        <sz val="10"/>
        <color rgb="FF000000"/>
        <rFont val="Calibri"/>
        <family val="2"/>
      </rPr>
      <t>Gain/loss on other operating revenue and expenses</t>
    </r>
  </si>
  <si>
    <r>
      <rPr>
        <sz val="10"/>
        <color rgb="FF000000"/>
        <rFont val="Calibri"/>
        <family val="2"/>
      </rPr>
      <t>Risk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costs</t>
    </r>
    <r>
      <rPr>
        <sz val="10"/>
        <color rgb="FF00000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>Income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tax</t>
    </r>
  </si>
  <si>
    <r>
      <rPr>
        <b/>
        <sz val="9"/>
        <color rgb="FFFFFFFF"/>
        <rFont val="Calibri"/>
        <family val="2"/>
      </rPr>
      <t xml:space="preserve">Income on investments in financial assets </t>
    </r>
    <r>
      <rPr>
        <b/>
        <sz val="9"/>
        <color rgb="FFFFFFFF"/>
        <rFont val="Calibri"/>
        <family val="2"/>
      </rPr>
      <t>classified as:</t>
    </r>
  </si>
  <si>
    <r>
      <rPr>
        <b/>
        <sz val="9"/>
        <color rgb="FFFFFFFF"/>
        <rFont val="Calibri"/>
        <family val="2"/>
      </rPr>
      <t>Income on financial assets held for trading</t>
    </r>
  </si>
  <si>
    <r>
      <rPr>
        <b/>
        <sz val="10"/>
        <color rgb="FFFFFFFF"/>
        <rFont val="Calibri"/>
        <family val="2"/>
      </rPr>
      <t>Management Board</t>
    </r>
  </si>
  <si>
    <r>
      <rPr>
        <sz val="9"/>
        <color rgb="FF595959"/>
        <rFont val="Calibri"/>
        <family val="2"/>
      </rPr>
      <t>Termination benefits</t>
    </r>
  </si>
  <si>
    <r>
      <rPr>
        <b/>
        <sz val="10"/>
        <color rgb="FFFFFFFF"/>
        <rFont val="Calibri"/>
        <family val="2"/>
      </rPr>
      <t>Supervisory Board</t>
    </r>
  </si>
  <si>
    <r>
      <rPr>
        <b/>
        <sz val="11"/>
        <color rgb="FFFFFFFF"/>
        <rFont val="Calibri"/>
        <family val="2"/>
      </rPr>
      <t>Liabilities to clients of the Bank Pocztowy S.A. Capital Group (PLN’000)</t>
    </r>
  </si>
  <si>
    <r>
      <rPr>
        <i/>
        <sz val="8"/>
        <color rgb="FF000000"/>
        <rFont val="Calibri"/>
        <family val="2"/>
      </rPr>
      <t>1.</t>
    </r>
    <r>
      <rPr>
        <i/>
        <sz val="7"/>
        <color rgb="FF000000"/>
        <rFont val="Calibri"/>
        <family val="2"/>
      </rPr>
      <t xml:space="preserve">     </t>
    </r>
    <r>
      <rPr>
        <i/>
        <sz val="8"/>
        <color rgb="FF000000"/>
        <rFont val="Calibri"/>
        <family val="2"/>
      </rPr>
      <t>Net loans and advances.</t>
    </r>
  </si>
  <si>
    <r>
      <rPr>
        <i/>
        <sz val="8"/>
        <color rgb="FF000000"/>
        <rFont val="Calibri"/>
        <family val="2"/>
      </rPr>
      <t>2.</t>
    </r>
    <r>
      <rPr>
        <i/>
        <sz val="7"/>
        <color rgb="FF000000"/>
        <rFont val="Calibri"/>
        <family val="2"/>
      </rPr>
      <t xml:space="preserve">     </t>
    </r>
    <r>
      <rPr>
        <i/>
        <sz val="8"/>
        <color rgb="FF000000"/>
        <rFont val="Calibri"/>
        <family val="2"/>
      </rPr>
      <t>Net interest income, net fee and commission income, gain/loss on financial instruments measured at fair value through profit or loss and realized gain/loss on transactions on securities available for sale.</t>
    </r>
  </si>
  <si>
    <r>
      <rPr>
        <i/>
        <sz val="8"/>
        <color rgb="FF000000"/>
        <rFont val="Calibri"/>
        <family val="2"/>
      </rPr>
      <t>3.</t>
    </r>
    <r>
      <rPr>
        <i/>
        <sz val="7"/>
        <color rgb="FF000000"/>
        <rFont val="Calibri"/>
        <family val="2"/>
      </rPr>
      <t xml:space="preserve">     </t>
    </r>
    <r>
      <rPr>
        <i/>
        <sz val="8"/>
        <color rgb="FF000000"/>
        <rFont val="Calibri"/>
        <family val="2"/>
      </rPr>
      <t>Income increased by gain/loss on other revenue and operating expenses.</t>
    </r>
  </si>
  <si>
    <r>
      <rPr>
        <b/>
        <sz val="8"/>
        <color rgb="FFFFFFFF"/>
        <rFont val="Calibri"/>
        <family val="2"/>
      </rPr>
      <t>31.12.2014</t>
    </r>
  </si>
  <si>
    <r>
      <rPr>
        <b/>
        <sz val="11"/>
        <color rgb="FFFFFFFF"/>
        <rFont val="Calibri"/>
        <family val="2"/>
      </rPr>
      <t xml:space="preserve">Realigned liquidity gap in 2014 (PLN’000) </t>
    </r>
  </si>
  <si>
    <r>
      <rPr>
        <b/>
        <i/>
        <sz val="8"/>
        <color rgb="FF000000"/>
        <rFont val="Calibri"/>
        <family val="2"/>
      </rPr>
      <t>Other liabilities include:</t>
    </r>
    <r>
      <rPr>
        <b/>
        <i/>
        <sz val="8"/>
        <color rgb="FF000000"/>
        <rFont val="Calibri"/>
        <family val="2"/>
      </rPr>
      <t xml:space="preserve"> </t>
    </r>
    <r>
      <rPr>
        <i/>
        <sz val="8"/>
        <color rgb="FF000000"/>
        <rFont val="Calibri"/>
        <family val="2"/>
      </rPr>
      <t>financial liabilities held for trading, provisions, current income tax liabilities.</t>
    </r>
  </si>
  <si>
    <r>
      <rPr>
        <b/>
        <sz val="11"/>
        <color rgb="FFFFFFFF"/>
        <rFont val="Calibri"/>
        <family val="2"/>
      </rPr>
      <t>Gross loans granted to clients of Bank Pocztowy S.A. in the retail segment (PLN’000)</t>
    </r>
  </si>
  <si>
    <r>
      <rPr>
        <sz val="10"/>
        <color rgb="FF000000"/>
        <rFont val="Arial"/>
        <family val="2"/>
      </rPr>
      <t>Mortgage loans</t>
    </r>
  </si>
  <si>
    <r>
      <rPr>
        <sz val="10"/>
        <color rgb="FF000000"/>
        <rFont val="Calibri"/>
        <family val="2"/>
      </rPr>
      <t>Consumer loans</t>
    </r>
  </si>
  <si>
    <r>
      <rPr>
        <b/>
        <sz val="9"/>
        <color rgb="FFFFFFFF"/>
        <rFont val="Calibri"/>
        <family val="2"/>
      </rPr>
      <t>Gross loans and advances, including:</t>
    </r>
  </si>
  <si>
    <r>
      <rPr>
        <sz val="11"/>
        <color rgb="FFFFFFFF"/>
        <rFont val="Calibri"/>
        <family val="2"/>
      </rPr>
      <t>Poczta Polska network</t>
    </r>
  </si>
  <si>
    <r>
      <rPr>
        <sz val="10"/>
        <color rgb="FF000000"/>
        <rFont val="Calibri"/>
        <family val="2"/>
      </rPr>
      <t>mortgage loans</t>
    </r>
  </si>
  <si>
    <r>
      <rPr>
        <b/>
        <sz val="11"/>
        <color rgb="FFFFFFFF"/>
        <rFont val="Calibri"/>
        <family val="2"/>
      </rPr>
      <t>Deposits of Bank Pocztowy S.A. - retail segment (PLN’000)</t>
    </r>
  </si>
  <si>
    <r>
      <rPr>
        <b/>
        <sz val="9"/>
        <color rgb="FFFFFFFF"/>
        <rFont val="Calibri"/>
        <family val="2"/>
      </rPr>
      <t>Client deposits, including:</t>
    </r>
  </si>
  <si>
    <r>
      <rPr>
        <sz val="9"/>
        <color rgb="FF000000"/>
        <rFont val="Calibri"/>
        <family val="2"/>
      </rPr>
      <t>Saving accounts</t>
    </r>
  </si>
  <si>
    <r>
      <rPr>
        <sz val="8"/>
        <color rgb="FF000000"/>
        <rFont val="Calibri"/>
        <family val="2"/>
      </rPr>
      <t>Term deposits</t>
    </r>
  </si>
  <si>
    <r>
      <rPr>
        <sz val="10"/>
        <color rgb="FF000000"/>
        <rFont val="Calibri"/>
        <family val="2"/>
      </rPr>
      <t>TOTAL</t>
    </r>
  </si>
  <si>
    <r>
      <rPr>
        <sz val="9"/>
        <color rgb="FF404040"/>
        <rFont val="Calibri"/>
        <family val="2"/>
      </rPr>
      <t>Visa Business Electron</t>
    </r>
  </si>
  <si>
    <r>
      <rPr>
        <sz val="9"/>
        <color rgb="FF404040"/>
        <rFont val="Calibri"/>
        <family val="2"/>
      </rPr>
      <t>Prepaid</t>
    </r>
  </si>
  <si>
    <r>
      <rPr>
        <sz val="9"/>
        <color rgb="FF000000"/>
        <rFont val="Calibri"/>
        <family val="2"/>
      </rPr>
      <t>Investment loans</t>
    </r>
  </si>
  <si>
    <r>
      <rPr>
        <b/>
        <sz val="11"/>
        <color rgb="FFFFFFFF"/>
        <rFont val="Calibri"/>
        <family val="2"/>
      </rPr>
      <t>Loans originated in the institutional segment by Bank Pocztowy S.A. (PLN’000)</t>
    </r>
  </si>
  <si>
    <r>
      <rPr>
        <sz val="9"/>
        <color rgb="FF000000"/>
        <rFont val="Calibri"/>
        <family val="2"/>
      </rPr>
      <t>Working capital loans</t>
    </r>
  </si>
  <si>
    <r>
      <rPr>
        <sz val="9"/>
        <color rgb="FF000000"/>
        <rFont val="Calibri"/>
        <family val="2"/>
      </rPr>
      <t>Deposits</t>
    </r>
    <r>
      <rPr>
        <sz val="9"/>
        <color rgb="FF000000"/>
        <rFont val="Calibri"/>
        <family val="2"/>
      </rPr>
      <t xml:space="preserve"> </t>
    </r>
  </si>
  <si>
    <r>
      <rPr>
        <sz val="9"/>
        <color rgb="FF000000"/>
        <rFont val="Calibri"/>
        <family val="2"/>
      </rPr>
      <t>Other loans</t>
    </r>
  </si>
  <si>
    <r>
      <rPr>
        <b/>
        <sz val="9"/>
        <color rgb="FFFFFFFF"/>
        <rFont val="Calibri"/>
        <family val="2"/>
      </rPr>
      <t>Loans granted to institutions</t>
    </r>
  </si>
  <si>
    <r>
      <rPr>
        <b/>
        <sz val="11"/>
        <color rgb="FFFFFFFF"/>
        <rFont val="Calibri"/>
        <family val="2"/>
      </rPr>
      <t>Deposits of the institutional segment in Bank Pocztowy S.A. (PLN’000)</t>
    </r>
  </si>
  <si>
    <r>
      <rPr>
        <b/>
        <sz val="9"/>
        <color rgb="FFFFFFFF"/>
        <rFont val="Calibri"/>
        <family val="2"/>
      </rPr>
      <t>Total institutional deposits</t>
    </r>
  </si>
  <si>
    <r>
      <rPr>
        <b/>
        <sz val="10"/>
        <color rgb="FFFFFFFF"/>
        <rFont val="Calibri"/>
        <family val="2"/>
      </rPr>
      <t>Investments in financial assets (PLN ‘000)</t>
    </r>
  </si>
  <si>
    <r>
      <rPr>
        <b/>
        <sz val="9"/>
        <color rgb="FFFFFFFF"/>
        <rFont val="Calibri"/>
        <family val="2"/>
      </rPr>
      <t>available for sale, including:</t>
    </r>
  </si>
  <si>
    <r>
      <rPr>
        <sz val="9"/>
        <color rgb="FF000000"/>
        <rFont val="Calibri"/>
        <family val="2"/>
      </rPr>
      <t>Shares</t>
    </r>
  </si>
  <si>
    <r>
      <rPr>
        <sz val="9"/>
        <color rgb="FF000000"/>
        <rFont val="Calibri"/>
        <family val="2"/>
      </rPr>
      <t>Debt instruments issued by the National Bank of Poland</t>
    </r>
  </si>
  <si>
    <r>
      <rPr>
        <b/>
        <sz val="9"/>
        <color rgb="FFFFFFFF"/>
        <rFont val="Calibri"/>
        <family val="2"/>
      </rPr>
      <t>held to maturity, including:</t>
    </r>
  </si>
  <si>
    <r>
      <rPr>
        <b/>
        <sz val="9"/>
        <color rgb="FFFFFFFF"/>
        <rFont val="Calibri"/>
        <family val="2"/>
      </rPr>
      <t>Interest</t>
    </r>
    <r>
      <rPr>
        <b/>
        <sz val="9"/>
        <color rgb="FFFFFFFF"/>
        <rFont val="Calibri"/>
        <family val="2"/>
      </rPr>
      <t xml:space="preserve"> </t>
    </r>
    <r>
      <rPr>
        <sz val="9"/>
        <color theme="0"/>
        <rFont val="Calibri"/>
        <family val="2"/>
        <scheme val="minor"/>
      </rPr>
      <t xml:space="preserve">
</t>
    </r>
    <r>
      <rPr>
        <b/>
        <sz val="9"/>
        <color rgb="FFFFFFFF"/>
        <rFont val="Calibri"/>
        <family val="2"/>
      </rPr>
      <t>in the share capital</t>
    </r>
  </si>
  <si>
    <r>
      <rPr>
        <sz val="8"/>
        <color rgb="FF595959"/>
        <rFont val="Calibri"/>
        <family val="2"/>
      </rPr>
      <t>Poczta Polska S.A.</t>
    </r>
    <r>
      <rPr>
        <sz val="8"/>
        <color rgb="FF595959"/>
        <rFont val="Calibri"/>
        <family val="2"/>
      </rPr>
      <t xml:space="preserve"> </t>
    </r>
  </si>
  <si>
    <r>
      <rPr>
        <sz val="8"/>
        <color rgb="FF595959"/>
        <rFont val="Calibri"/>
        <family val="2"/>
      </rPr>
      <t>Powszechna Kasa Oszczędności Bank Polski S.A.</t>
    </r>
  </si>
  <si>
    <r>
      <rPr>
        <b/>
        <sz val="12"/>
        <color rgb="FFFFFFFF"/>
        <rFont val="Calibri"/>
        <family val="2"/>
      </rPr>
      <t>Economic ratios</t>
    </r>
  </si>
  <si>
    <r>
      <rPr>
        <sz val="9"/>
        <color rgb="FF404040"/>
        <rFont val="Calibri"/>
        <family val="2"/>
      </rPr>
      <t>GDP (YoY)</t>
    </r>
  </si>
  <si>
    <r>
      <rPr>
        <sz val="9"/>
        <color rgb="FF404040"/>
        <rFont val="Calibri"/>
        <family val="2"/>
      </rPr>
      <t>Inflation (average for the period)</t>
    </r>
  </si>
  <si>
    <r>
      <rPr>
        <sz val="9"/>
        <color rgb="FF404040"/>
        <rFont val="Calibri"/>
        <family val="2"/>
      </rPr>
      <t>Registered unemployment rate (at period end)</t>
    </r>
  </si>
  <si>
    <r>
      <rPr>
        <sz val="9"/>
        <color rgb="FF404040"/>
        <rFont val="Calibri"/>
        <family val="2"/>
      </rPr>
      <t>Deposits and other liabilities (PLN billion, at period end)</t>
    </r>
  </si>
  <si>
    <r>
      <rPr>
        <sz val="9"/>
        <color rgb="FF404040"/>
        <rFont val="Calibri"/>
        <family val="2"/>
      </rPr>
      <t xml:space="preserve">- Households </t>
    </r>
    <r>
      <rPr>
        <sz val="9"/>
        <color rgb="FF404040"/>
        <rFont val="Calibri"/>
        <family val="2"/>
      </rPr>
      <t>(PLN billion, at period end)</t>
    </r>
  </si>
  <si>
    <r>
      <rPr>
        <sz val="9"/>
        <color rgb="FF404040"/>
        <rFont val="Calibri"/>
        <family val="2"/>
      </rPr>
      <t>- Enterprises (PLN billion, at period end)</t>
    </r>
  </si>
  <si>
    <r>
      <rPr>
        <sz val="9"/>
        <color rgb="FF404040"/>
        <rFont val="Calibri"/>
        <family val="2"/>
      </rPr>
      <t>Receivables (PLN billion, at period end)</t>
    </r>
  </si>
  <si>
    <r>
      <rPr>
        <sz val="9"/>
        <color rgb="FF404040"/>
        <rFont val="Calibri"/>
        <family val="2"/>
      </rPr>
      <t>Average EUR/PLN rate</t>
    </r>
  </si>
  <si>
    <r>
      <rPr>
        <sz val="9"/>
        <color rgb="FF404040"/>
        <rFont val="Calibri"/>
        <family val="2"/>
      </rPr>
      <t>Average USD/PLN rate</t>
    </r>
  </si>
  <si>
    <r>
      <rPr>
        <sz val="9"/>
        <color rgb="FF404040"/>
        <rFont val="Calibri"/>
        <family val="2"/>
      </rPr>
      <t>Average CHF/PLN rate</t>
    </r>
  </si>
  <si>
    <r>
      <rPr>
        <sz val="9"/>
        <color rgb="FF404040"/>
        <rFont val="Calibri"/>
        <family val="2"/>
      </rPr>
      <t>Reference rate (at period end)</t>
    </r>
  </si>
  <si>
    <r>
      <rPr>
        <sz val="9"/>
        <color rgb="FF404040"/>
        <rFont val="Calibri"/>
        <family val="2"/>
      </rPr>
      <t>WIBOR 3M (at period end)</t>
    </r>
  </si>
  <si>
    <r>
      <rPr>
        <sz val="10"/>
        <color rgb="FF000000"/>
        <rFont val="Arial"/>
        <family val="2"/>
      </rPr>
      <t>Households</t>
    </r>
  </si>
  <si>
    <r>
      <rPr>
        <sz val="10"/>
        <color rgb="FF000000"/>
        <rFont val="Arial"/>
        <family val="2"/>
      </rPr>
      <t>Enterprises</t>
    </r>
  </si>
  <si>
    <r>
      <rPr>
        <sz val="9"/>
        <color rgb="FF000000"/>
        <rFont val="Arial"/>
        <family val="2"/>
      </rPr>
      <t>Commissions</t>
    </r>
  </si>
  <si>
    <r>
      <rPr>
        <sz val="8"/>
        <color rgb="FF404040"/>
        <rFont val="Calibri"/>
        <family val="2"/>
      </rPr>
      <t>VAR</t>
    </r>
  </si>
  <si>
    <r>
      <rPr>
        <b/>
        <sz val="9"/>
        <color rgb="FFFFFFFF"/>
        <rFont val="Calibri"/>
        <family val="2"/>
      </rPr>
      <t> </t>
    </r>
    <r>
      <rPr>
        <b/>
        <sz val="9"/>
        <color rgb="FFFFFFFF"/>
        <rFont val="Calibri"/>
        <family val="2"/>
      </rPr>
      <t>FTEs</t>
    </r>
  </si>
  <si>
    <r>
      <rPr>
        <b/>
        <sz val="10"/>
        <color rgb="FFFFFFFF"/>
        <rFont val="Calibri"/>
        <family val="2"/>
      </rPr>
      <t>Local offices and Branches</t>
    </r>
  </si>
  <si>
    <r>
      <rPr>
        <sz val="9"/>
        <color rgb="FF404040"/>
        <rFont val="Calibri"/>
        <family val="2"/>
      </rPr>
      <t>Dividend income</t>
    </r>
  </si>
  <si>
    <r>
      <rPr>
        <sz val="9"/>
        <color rgb="FF404040"/>
        <rFont val="Calibri"/>
        <family val="2"/>
      </rPr>
      <t>Costs due to highly liquid and subordinate bonds</t>
    </r>
    <r>
      <rPr>
        <sz val="9"/>
        <color theme="1" tint="0.249977111117893"/>
        <rFont val="Calibri"/>
        <family val="2"/>
        <scheme val="minor"/>
      </rPr>
      <t xml:space="preserve">
</t>
    </r>
    <r>
      <rPr>
        <sz val="9"/>
        <color rgb="FF404040"/>
        <rFont val="Calibri"/>
        <family val="2"/>
      </rPr>
      <t>and subordinate loan</t>
    </r>
  </si>
  <si>
    <r>
      <rPr>
        <sz val="9"/>
        <color rgb="FF404040"/>
        <rFont val="Calibri"/>
        <family val="2"/>
      </rPr>
      <t>Other assets</t>
    </r>
  </si>
  <si>
    <t>Dywidenda</t>
  </si>
  <si>
    <r>
      <rPr>
        <sz val="10"/>
        <color rgb="FF000000"/>
        <rFont val="Calibri"/>
        <family val="2"/>
      </rPr>
      <t>Number of Bank’s clients</t>
    </r>
  </si>
  <si>
    <r>
      <rPr>
        <sz val="10"/>
        <color rgb="FF000000"/>
        <rFont val="Calibri"/>
        <family val="2"/>
      </rPr>
      <t>Number of institutional clients</t>
    </r>
  </si>
  <si>
    <r>
      <rPr>
        <b/>
        <sz val="11"/>
        <color rgb="FF0000CC"/>
        <rFont val="Calibri"/>
        <family val="2"/>
      </rPr>
      <t>CHANGE IN CONSUMER DEPOSITS</t>
    </r>
  </si>
  <si>
    <r>
      <rPr>
        <sz val="10"/>
        <color rgb="FF000000"/>
        <rFont val="Arial"/>
        <family val="2"/>
      </rPr>
      <t>INTEREST MARGIN</t>
    </r>
  </si>
  <si>
    <t xml:space="preserve">   </t>
  </si>
  <si>
    <r>
      <rPr>
        <b/>
        <sz val="10"/>
        <color rgb="FF323232"/>
        <rFont val="Calibri"/>
        <family val="2"/>
      </rPr>
      <t>Information</t>
    </r>
  </si>
  <si>
    <r>
      <rPr>
        <b/>
        <sz val="10"/>
        <color rgb="FF323232"/>
        <rFont val="Calibri"/>
        <family val="2"/>
      </rPr>
      <t>Cash services</t>
    </r>
  </si>
  <si>
    <r>
      <rPr>
        <b/>
        <sz val="10"/>
        <color rgb="FF323232"/>
        <rFont val="Calibri"/>
        <family val="2"/>
      </rPr>
      <t>and acquisition</t>
    </r>
  </si>
  <si>
    <r>
      <rPr>
        <sz val="11"/>
        <color rgb="FFFFFFFF"/>
        <rFont val="Calibri"/>
        <family val="2"/>
      </rPr>
      <t>Own  network</t>
    </r>
  </si>
  <si>
    <r>
      <rPr>
        <i/>
        <sz val="10"/>
        <color rgb="FFFFFFFF"/>
        <rFont val="Calibri"/>
        <family val="2"/>
      </rPr>
      <t>including Microbranches</t>
    </r>
  </si>
  <si>
    <r>
      <rPr>
        <sz val="10"/>
        <color rgb="FF000000"/>
        <rFont val="Calibri"/>
        <family val="2"/>
      </rPr>
      <t>Mobile advisers of Spółka Dystrybucyjna</t>
    </r>
  </si>
  <si>
    <r>
      <rPr>
        <i/>
        <sz val="10"/>
        <color rgb="FFFFFFFF"/>
        <rFont val="Calibri"/>
        <family val="2"/>
      </rPr>
      <t>- Postal Financial Zones</t>
    </r>
  </si>
  <si>
    <r>
      <rPr>
        <b/>
        <sz val="10"/>
        <color rgb="FFFFFFFF"/>
        <rFont val="Calibri"/>
        <family val="2"/>
      </rPr>
      <t>Postpersons</t>
    </r>
  </si>
  <si>
    <r>
      <rPr>
        <b/>
        <sz val="10"/>
        <color rgb="FFFFFFFF"/>
        <rFont val="Calibri"/>
        <family val="2"/>
      </rPr>
      <t>Postal outlets</t>
    </r>
    <r>
      <rPr>
        <sz val="10"/>
        <color rgb="FFFFFFFF"/>
        <rFont val="Calibri"/>
        <family val="2"/>
      </rPr>
      <t xml:space="preserve"> </t>
    </r>
    <r>
      <rPr>
        <sz val="10"/>
        <color rgb="FFFFFFFF"/>
        <rFont val="Calibri"/>
        <family val="2"/>
        <scheme val="minor"/>
      </rPr>
      <t xml:space="preserve">
</t>
    </r>
    <r>
      <rPr>
        <sz val="10"/>
        <color rgb="FFFFFFFF"/>
        <rFont val="Calibri"/>
        <family val="2"/>
      </rPr>
      <t>including:</t>
    </r>
  </si>
  <si>
    <r>
      <rPr>
        <b/>
        <sz val="9"/>
        <color rgb="FFFFFFFF"/>
        <rFont val="Calibri"/>
        <family val="2"/>
      </rPr>
      <t>Net financial profit/loss for the current period</t>
    </r>
  </si>
  <si>
    <r>
      <rPr>
        <sz val="9"/>
        <color rgb="FF404040"/>
        <rFont val="Calibri"/>
        <family val="2"/>
      </rPr>
      <t>Gain or loss on other financial instruments</t>
    </r>
  </si>
  <si>
    <r>
      <rPr>
        <b/>
        <sz val="9"/>
        <color rgb="FFFFFFFF"/>
        <rFont val="Calibri"/>
        <family val="2"/>
      </rPr>
      <t>Net impairment losses</t>
    </r>
  </si>
  <si>
    <r>
      <rPr>
        <b/>
        <sz val="11"/>
        <color rgb="FFFFFFFF"/>
        <rFont val="Calibri"/>
        <family val="2"/>
      </rPr>
      <t>Stress test results for +/- 200 b.p. (PLN’000)</t>
    </r>
  </si>
  <si>
    <r>
      <rPr>
        <b/>
        <sz val="9"/>
        <color rgb="FF000000"/>
        <rFont val="Arial CE"/>
        <family val="2"/>
      </rPr>
      <t>1Q05</t>
    </r>
  </si>
  <si>
    <r>
      <rPr>
        <b/>
        <sz val="9"/>
        <color rgb="FF000000"/>
        <rFont val="Arial CE"/>
        <family val="2"/>
      </rPr>
      <t>2Q05</t>
    </r>
  </si>
  <si>
    <r>
      <rPr>
        <b/>
        <sz val="9"/>
        <color rgb="FF000000"/>
        <rFont val="Arial CE"/>
        <family val="2"/>
      </rPr>
      <t>3Q05</t>
    </r>
  </si>
  <si>
    <r>
      <rPr>
        <b/>
        <sz val="9"/>
        <color rgb="FF000000"/>
        <rFont val="Arial CE"/>
        <family val="2"/>
      </rPr>
      <t>4Q05</t>
    </r>
  </si>
  <si>
    <r>
      <rPr>
        <b/>
        <sz val="9"/>
        <color rgb="FF000000"/>
        <rFont val="Arial CE"/>
        <family val="2"/>
      </rPr>
      <t>1Q06</t>
    </r>
  </si>
  <si>
    <r>
      <rPr>
        <b/>
        <sz val="9"/>
        <color rgb="FF000000"/>
        <rFont val="Arial CE"/>
        <family val="2"/>
      </rPr>
      <t>2Q06</t>
    </r>
  </si>
  <si>
    <r>
      <rPr>
        <b/>
        <sz val="9"/>
        <color rgb="FF000000"/>
        <rFont val="Arial CE"/>
        <family val="2"/>
      </rPr>
      <t>3Q06</t>
    </r>
  </si>
  <si>
    <r>
      <rPr>
        <b/>
        <sz val="9"/>
        <color rgb="FF000000"/>
        <rFont val="Arial CE"/>
        <family val="2"/>
      </rPr>
      <t>4Q06</t>
    </r>
  </si>
  <si>
    <r>
      <rPr>
        <b/>
        <sz val="9"/>
        <color rgb="FF000000"/>
        <rFont val="Arial CE"/>
        <family val="2"/>
      </rPr>
      <t>1Q07</t>
    </r>
  </si>
  <si>
    <r>
      <rPr>
        <b/>
        <sz val="9"/>
        <color rgb="FF000000"/>
        <rFont val="Arial CE"/>
        <family val="2"/>
      </rPr>
      <t>2Q07</t>
    </r>
    <r>
      <rPr>
        <b/>
        <sz val="9"/>
        <color rgb="FF000000"/>
        <rFont val="Arial CE"/>
        <family val="2"/>
      </rPr>
      <t xml:space="preserve"> </t>
    </r>
  </si>
  <si>
    <r>
      <rPr>
        <b/>
        <sz val="9"/>
        <color rgb="FF000000"/>
        <rFont val="Arial CE"/>
        <family val="2"/>
      </rPr>
      <t>3Q07</t>
    </r>
  </si>
  <si>
    <r>
      <rPr>
        <b/>
        <sz val="9"/>
        <color rgb="FF000000"/>
        <rFont val="Arial CE"/>
        <family val="2"/>
      </rPr>
      <t>4Q07</t>
    </r>
  </si>
  <si>
    <r>
      <rPr>
        <b/>
        <sz val="9"/>
        <color rgb="FF000000"/>
        <rFont val="Arial CE"/>
        <family val="2"/>
      </rPr>
      <t>1Q08</t>
    </r>
  </si>
  <si>
    <r>
      <rPr>
        <b/>
        <sz val="9"/>
        <color rgb="FF000000"/>
        <rFont val="Arial CE"/>
        <family val="2"/>
      </rPr>
      <t>2Q08</t>
    </r>
  </si>
  <si>
    <r>
      <rPr>
        <b/>
        <sz val="9"/>
        <color rgb="FF000000"/>
        <rFont val="Arial CE"/>
        <family val="2"/>
      </rPr>
      <t>3Q08</t>
    </r>
  </si>
  <si>
    <r>
      <rPr>
        <b/>
        <sz val="9"/>
        <color rgb="FF000000"/>
        <rFont val="Arial CE"/>
        <family val="2"/>
      </rPr>
      <t>4Q08</t>
    </r>
  </si>
  <si>
    <r>
      <rPr>
        <b/>
        <sz val="9"/>
        <color rgb="FF000000"/>
        <rFont val="Arial CE"/>
        <family val="2"/>
      </rPr>
      <t>1Q09</t>
    </r>
  </si>
  <si>
    <r>
      <rPr>
        <b/>
        <sz val="9"/>
        <color rgb="FF000000"/>
        <rFont val="Arial CE"/>
        <family val="2"/>
      </rPr>
      <t>2Q09</t>
    </r>
  </si>
  <si>
    <r>
      <rPr>
        <b/>
        <sz val="9"/>
        <color rgb="FF000000"/>
        <rFont val="Arial CE"/>
        <family val="2"/>
      </rPr>
      <t>3Q09</t>
    </r>
  </si>
  <si>
    <r>
      <rPr>
        <b/>
        <sz val="9"/>
        <color rgb="FF000000"/>
        <rFont val="Arial CE"/>
        <family val="2"/>
      </rPr>
      <t>4Q09</t>
    </r>
  </si>
  <si>
    <r>
      <rPr>
        <b/>
        <sz val="9"/>
        <color rgb="FF000000"/>
        <rFont val="Arial CE"/>
        <family val="2"/>
      </rPr>
      <t>1Q10</t>
    </r>
  </si>
  <si>
    <r>
      <rPr>
        <b/>
        <sz val="9"/>
        <color rgb="FF000000"/>
        <rFont val="Arial CE"/>
        <family val="2"/>
      </rPr>
      <t>2Q10</t>
    </r>
  </si>
  <si>
    <r>
      <rPr>
        <b/>
        <sz val="9"/>
        <color rgb="FF000000"/>
        <rFont val="Arial CE"/>
        <family val="2"/>
      </rPr>
      <t>3Q10</t>
    </r>
  </si>
  <si>
    <r>
      <rPr>
        <b/>
        <sz val="9"/>
        <color rgb="FF000000"/>
        <rFont val="Arial CE"/>
        <family val="2"/>
      </rPr>
      <t>4Q10</t>
    </r>
  </si>
  <si>
    <r>
      <rPr>
        <b/>
        <sz val="9"/>
        <color rgb="FF000000"/>
        <rFont val="Arial CE"/>
        <family val="2"/>
      </rPr>
      <t>1Q11</t>
    </r>
  </si>
  <si>
    <r>
      <rPr>
        <b/>
        <sz val="9"/>
        <color rgb="FF000000"/>
        <rFont val="Arial CE"/>
        <family val="2"/>
      </rPr>
      <t>2Q11</t>
    </r>
  </si>
  <si>
    <r>
      <rPr>
        <b/>
        <sz val="9"/>
        <color rgb="FF000000"/>
        <rFont val="Arial CE"/>
        <family val="2"/>
      </rPr>
      <t>3Q11</t>
    </r>
  </si>
  <si>
    <r>
      <rPr>
        <b/>
        <sz val="9"/>
        <color rgb="FF000000"/>
        <rFont val="Arial CE"/>
        <family val="2"/>
      </rPr>
      <t>4Q11</t>
    </r>
  </si>
  <si>
    <r>
      <rPr>
        <b/>
        <sz val="9"/>
        <color rgb="FF000000"/>
        <rFont val="Arial CE"/>
        <family val="2"/>
      </rPr>
      <t>1Q12</t>
    </r>
  </si>
  <si>
    <r>
      <rPr>
        <b/>
        <sz val="9"/>
        <color rgb="FF000000"/>
        <rFont val="Arial CE"/>
        <family val="2"/>
      </rPr>
      <t>2Q12</t>
    </r>
  </si>
  <si>
    <r>
      <rPr>
        <b/>
        <sz val="9"/>
        <color rgb="FF000000"/>
        <rFont val="Arial CE"/>
        <family val="2"/>
      </rPr>
      <t>3Q12</t>
    </r>
  </si>
  <si>
    <r>
      <rPr>
        <b/>
        <sz val="9"/>
        <color rgb="FF000000"/>
        <rFont val="Arial CE"/>
        <family val="2"/>
      </rPr>
      <t>4Q12</t>
    </r>
  </si>
  <si>
    <r>
      <rPr>
        <b/>
        <sz val="9"/>
        <color rgb="FF000000"/>
        <rFont val="Arial CE"/>
        <family val="2"/>
      </rPr>
      <t>1Q13</t>
    </r>
  </si>
  <si>
    <r>
      <rPr>
        <b/>
        <sz val="9"/>
        <color rgb="FF000000"/>
        <rFont val="Arial CE"/>
        <family val="2"/>
      </rPr>
      <t>2Q13</t>
    </r>
  </si>
  <si>
    <r>
      <rPr>
        <b/>
        <sz val="9"/>
        <color rgb="FF000000"/>
        <rFont val="Arial CE"/>
        <family val="2"/>
      </rPr>
      <t>3Q13</t>
    </r>
  </si>
  <si>
    <r>
      <rPr>
        <b/>
        <sz val="9"/>
        <color rgb="FF000000"/>
        <rFont val="Arial CE"/>
        <family val="2"/>
      </rPr>
      <t>4Q13</t>
    </r>
  </si>
  <si>
    <r>
      <rPr>
        <b/>
        <sz val="9"/>
        <color rgb="FF000000"/>
        <rFont val="Arial CE"/>
        <family val="2"/>
      </rPr>
      <t>1Q14</t>
    </r>
  </si>
  <si>
    <r>
      <rPr>
        <b/>
        <sz val="9"/>
        <color rgb="FF000000"/>
        <rFont val="Arial CE"/>
        <family val="2"/>
      </rPr>
      <t>2Q14</t>
    </r>
  </si>
  <si>
    <r>
      <rPr>
        <b/>
        <sz val="9"/>
        <color rgb="FF000000"/>
        <rFont val="Arial CE"/>
        <family val="2"/>
      </rPr>
      <t>3Q14</t>
    </r>
  </si>
  <si>
    <r>
      <rPr>
        <b/>
        <sz val="9"/>
        <color rgb="FF000000"/>
        <rFont val="Arial CE"/>
        <family val="2"/>
      </rPr>
      <t>4Q14</t>
    </r>
  </si>
  <si>
    <r>
      <rPr>
        <sz val="9"/>
        <color rgb="FF000000"/>
        <rFont val="Calibri"/>
        <family val="2"/>
      </rPr>
      <t>GDP (%YoY)</t>
    </r>
  </si>
  <si>
    <r>
      <rPr>
        <sz val="9"/>
        <color rgb="FF000000"/>
        <rFont val="Calibri"/>
        <family val="2"/>
      </rPr>
      <t>Investments (p.p.)</t>
    </r>
  </si>
  <si>
    <r>
      <rPr>
        <sz val="9"/>
        <color rgb="FF000000"/>
        <rFont val="Calibri"/>
        <family val="2"/>
      </rPr>
      <t>Inventories (p.p.)</t>
    </r>
  </si>
  <si>
    <r>
      <rPr>
        <sz val="9"/>
        <color rgb="FF000000"/>
        <rFont val="Calibri"/>
        <family val="2"/>
      </rPr>
      <t>Net export (p.p.)</t>
    </r>
  </si>
  <si>
    <r>
      <rPr>
        <sz val="10"/>
        <color rgb="FF000000"/>
        <rFont val="Czcionka tekstu podstawowego"/>
        <family val="2"/>
      </rPr>
      <t>NBP reference rate %</t>
    </r>
    <r>
      <rPr>
        <sz val="10"/>
        <color rgb="FF000000"/>
        <rFont val="Czcionka tekstu podstawowego"/>
        <family val="2"/>
      </rPr>
      <t xml:space="preserve"> </t>
    </r>
  </si>
  <si>
    <r>
      <rPr>
        <sz val="10"/>
        <color rgb="FF000000"/>
        <rFont val="Czcionka tekstu podstawowego"/>
        <family val="2"/>
      </rPr>
      <t>CPI-measured inflation % y-o-y</t>
    </r>
    <r>
      <rPr>
        <sz val="10"/>
        <color rgb="FF000000"/>
        <rFont val="Czcionka tekstu podstawowego"/>
        <family val="2"/>
      </rPr>
      <t xml:space="preserve"> </t>
    </r>
  </si>
  <si>
    <r>
      <rPr>
        <sz val="10"/>
        <color rgb="FF000000"/>
        <rFont val="Czcionka tekstu podstawowego"/>
        <family val="2"/>
      </rPr>
      <t>Inflation target of NBP</t>
    </r>
  </si>
  <si>
    <r>
      <rPr>
        <sz val="10"/>
        <color rgb="FF000000"/>
        <rFont val="Czcionka tekstu podstawowego"/>
        <family val="2"/>
      </rPr>
      <t>01.2008</t>
    </r>
  </si>
  <si>
    <r>
      <rPr>
        <sz val="10"/>
        <color rgb="FF000000"/>
        <rFont val="Czcionka tekstu podstawowego"/>
        <family val="2"/>
      </rPr>
      <t>02.2008</t>
    </r>
  </si>
  <si>
    <r>
      <rPr>
        <sz val="10"/>
        <color rgb="FF000000"/>
        <rFont val="Czcionka tekstu podstawowego"/>
        <family val="2"/>
      </rPr>
      <t>03.2008</t>
    </r>
  </si>
  <si>
    <r>
      <rPr>
        <sz val="10"/>
        <color rgb="FF000000"/>
        <rFont val="Czcionka tekstu podstawowego"/>
        <family val="2"/>
      </rPr>
      <t>04.2008</t>
    </r>
  </si>
  <si>
    <r>
      <rPr>
        <sz val="10"/>
        <color rgb="FF000000"/>
        <rFont val="Czcionka tekstu podstawowego"/>
        <family val="2"/>
      </rPr>
      <t>05.2008</t>
    </r>
  </si>
  <si>
    <r>
      <rPr>
        <sz val="10"/>
        <color rgb="FF000000"/>
        <rFont val="Czcionka tekstu podstawowego"/>
        <family val="2"/>
      </rPr>
      <t>06.2008</t>
    </r>
  </si>
  <si>
    <r>
      <rPr>
        <sz val="10"/>
        <color rgb="FF000000"/>
        <rFont val="Czcionka tekstu podstawowego"/>
        <family val="2"/>
      </rPr>
      <t>07.2008</t>
    </r>
  </si>
  <si>
    <r>
      <rPr>
        <sz val="10"/>
        <color rgb="FF000000"/>
        <rFont val="Czcionka tekstu podstawowego"/>
        <family val="2"/>
      </rPr>
      <t>08.2008</t>
    </r>
  </si>
  <si>
    <r>
      <rPr>
        <sz val="10"/>
        <color rgb="FF000000"/>
        <rFont val="Czcionka tekstu podstawowego"/>
        <family val="2"/>
      </rPr>
      <t>09.2008</t>
    </r>
  </si>
  <si>
    <r>
      <rPr>
        <sz val="10"/>
        <color rgb="FF000000"/>
        <rFont val="Czcionka tekstu podstawowego"/>
        <family val="2"/>
      </rPr>
      <t>10.2008</t>
    </r>
  </si>
  <si>
    <r>
      <rPr>
        <sz val="10"/>
        <color rgb="FF000000"/>
        <rFont val="Czcionka tekstu podstawowego"/>
        <family val="2"/>
      </rPr>
      <t>11.2008</t>
    </r>
  </si>
  <si>
    <r>
      <rPr>
        <sz val="10"/>
        <color rgb="FF000000"/>
        <rFont val="Czcionka tekstu podstawowego"/>
        <family val="2"/>
      </rPr>
      <t>12.2008</t>
    </r>
  </si>
  <si>
    <r>
      <rPr>
        <sz val="10"/>
        <color rgb="FF000000"/>
        <rFont val="Calibri"/>
        <family val="2"/>
      </rPr>
      <t>02.2009</t>
    </r>
  </si>
  <si>
    <r>
      <rPr>
        <sz val="10"/>
        <color rgb="FF000000"/>
        <rFont val="Calibri"/>
        <family val="2"/>
      </rPr>
      <t>03.2009</t>
    </r>
  </si>
  <si>
    <r>
      <rPr>
        <sz val="10"/>
        <color rgb="FF000000"/>
        <rFont val="Calibri"/>
        <family val="2"/>
      </rPr>
      <t>04.2009</t>
    </r>
  </si>
  <si>
    <r>
      <rPr>
        <sz val="10"/>
        <color rgb="FF000000"/>
        <rFont val="Calibri"/>
        <family val="2"/>
      </rPr>
      <t>05.2009</t>
    </r>
  </si>
  <si>
    <r>
      <rPr>
        <sz val="10"/>
        <color rgb="FF000000"/>
        <rFont val="Calibri"/>
        <family val="2"/>
      </rPr>
      <t>07.2009</t>
    </r>
  </si>
  <si>
    <r>
      <rPr>
        <sz val="10"/>
        <color rgb="FF000000"/>
        <rFont val="Calibri"/>
        <family val="2"/>
      </rPr>
      <t>08.2009</t>
    </r>
  </si>
  <si>
    <r>
      <rPr>
        <sz val="10"/>
        <color rgb="FF000000"/>
        <rFont val="Calibri"/>
        <family val="2"/>
      </rPr>
      <t>09.2009</t>
    </r>
  </si>
  <si>
    <r>
      <rPr>
        <sz val="10"/>
        <color rgb="FF000000"/>
        <rFont val="Calibri"/>
        <family val="2"/>
      </rPr>
      <t>10.2009</t>
    </r>
  </si>
  <si>
    <r>
      <rPr>
        <sz val="10"/>
        <color rgb="FF000000"/>
        <rFont val="Calibri"/>
        <family val="2"/>
      </rPr>
      <t>11.2009</t>
    </r>
  </si>
  <si>
    <r>
      <rPr>
        <sz val="10"/>
        <color rgb="FF000000"/>
        <rFont val="Calibri"/>
        <family val="2"/>
      </rPr>
      <t>01.2010</t>
    </r>
  </si>
  <si>
    <r>
      <rPr>
        <sz val="10"/>
        <color rgb="FF000000"/>
        <rFont val="Calibri"/>
        <family val="2"/>
      </rPr>
      <t>02.201</t>
    </r>
    <r>
      <rPr>
        <sz val="10"/>
        <color rgb="FF000000"/>
        <rFont val="Calibri"/>
        <family val="2"/>
      </rPr>
      <t>0</t>
    </r>
  </si>
  <si>
    <r>
      <rPr>
        <sz val="10"/>
        <color rgb="FF000000"/>
        <rFont val="Calibri"/>
        <family val="2"/>
      </rPr>
      <t>03.2010</t>
    </r>
  </si>
  <si>
    <r>
      <rPr>
        <sz val="10"/>
        <color rgb="FF000000"/>
        <rFont val="Calibri"/>
        <family val="2"/>
      </rPr>
      <t>04.2010</t>
    </r>
  </si>
  <si>
    <r>
      <rPr>
        <sz val="10"/>
        <color rgb="FF000000"/>
        <rFont val="Calibri"/>
        <family val="2"/>
      </rPr>
      <t>05.2010</t>
    </r>
  </si>
  <si>
    <r>
      <rPr>
        <sz val="10"/>
        <color rgb="FF000000"/>
        <rFont val="Calibri"/>
        <family val="2"/>
      </rPr>
      <t>07.2010</t>
    </r>
  </si>
  <si>
    <r>
      <rPr>
        <sz val="10"/>
        <color rgb="FF000000"/>
        <rFont val="Calibri"/>
        <family val="2"/>
      </rPr>
      <t>08.2010</t>
    </r>
  </si>
  <si>
    <r>
      <rPr>
        <sz val="10"/>
        <color rgb="FF000000"/>
        <rFont val="Calibri"/>
        <family val="2"/>
      </rPr>
      <t>09.2010</t>
    </r>
  </si>
  <si>
    <r>
      <rPr>
        <sz val="10"/>
        <color rgb="FF000000"/>
        <rFont val="Calibri"/>
        <family val="2"/>
      </rPr>
      <t>10.2010</t>
    </r>
  </si>
  <si>
    <r>
      <rPr>
        <sz val="10"/>
        <color rgb="FF000000"/>
        <rFont val="Calibri"/>
        <family val="2"/>
      </rPr>
      <t>11.2010</t>
    </r>
  </si>
  <si>
    <r>
      <rPr>
        <sz val="10"/>
        <color rgb="FF000000"/>
        <rFont val="Calibri"/>
        <family val="2"/>
      </rPr>
      <t>01.2011</t>
    </r>
  </si>
  <si>
    <r>
      <rPr>
        <sz val="10"/>
        <color rgb="FF000000"/>
        <rFont val="Calibri"/>
        <family val="2"/>
      </rPr>
      <t>02.2011</t>
    </r>
  </si>
  <si>
    <r>
      <rPr>
        <sz val="10"/>
        <color rgb="FF000000"/>
        <rFont val="Calibri"/>
        <family val="2"/>
      </rPr>
      <t>03.2011</t>
    </r>
  </si>
  <si>
    <r>
      <rPr>
        <sz val="10"/>
        <color rgb="FF000000"/>
        <rFont val="Calibri"/>
        <family val="2"/>
      </rPr>
      <t>04.2011</t>
    </r>
  </si>
  <si>
    <r>
      <rPr>
        <sz val="10"/>
        <color rgb="FF000000"/>
        <rFont val="Calibri"/>
        <family val="2"/>
      </rPr>
      <t>05.2011</t>
    </r>
  </si>
  <si>
    <r>
      <rPr>
        <sz val="10"/>
        <color rgb="FF000000"/>
        <rFont val="Calibri"/>
        <family val="2"/>
      </rPr>
      <t>07.2011</t>
    </r>
  </si>
  <si>
    <r>
      <rPr>
        <sz val="10"/>
        <color rgb="FF000000"/>
        <rFont val="Calibri"/>
        <family val="2"/>
      </rPr>
      <t>08.2011</t>
    </r>
  </si>
  <si>
    <r>
      <rPr>
        <sz val="10"/>
        <color rgb="FF000000"/>
        <rFont val="Calibri"/>
        <family val="2"/>
      </rPr>
      <t>09.2011</t>
    </r>
  </si>
  <si>
    <r>
      <rPr>
        <sz val="10"/>
        <color rgb="FF000000"/>
        <rFont val="Calibri"/>
        <family val="2"/>
      </rPr>
      <t>10.2011</t>
    </r>
  </si>
  <si>
    <r>
      <rPr>
        <sz val="10"/>
        <color rgb="FF000000"/>
        <rFont val="Calibri"/>
        <family val="2"/>
      </rPr>
      <t>11.2011</t>
    </r>
  </si>
  <si>
    <r>
      <rPr>
        <sz val="10"/>
        <color rgb="FF000000"/>
        <rFont val="Calibri"/>
        <family val="2"/>
      </rPr>
      <t>01.2012</t>
    </r>
  </si>
  <si>
    <r>
      <rPr>
        <sz val="10"/>
        <color rgb="FF000000"/>
        <rFont val="Calibri"/>
        <family val="2"/>
      </rPr>
      <t>02.2012</t>
    </r>
  </si>
  <si>
    <r>
      <rPr>
        <sz val="10"/>
        <color rgb="FF000000"/>
        <rFont val="Calibri"/>
        <family val="2"/>
      </rPr>
      <t>03.2012</t>
    </r>
  </si>
  <si>
    <r>
      <rPr>
        <sz val="10"/>
        <color rgb="FF000000"/>
        <rFont val="Calibri"/>
        <family val="2"/>
      </rPr>
      <t>04.2012</t>
    </r>
  </si>
  <si>
    <r>
      <rPr>
        <sz val="10"/>
        <color rgb="FF000000"/>
        <rFont val="Calibri"/>
        <family val="2"/>
      </rPr>
      <t>05.2012</t>
    </r>
  </si>
  <si>
    <r>
      <rPr>
        <sz val="10"/>
        <color rgb="FF000000"/>
        <rFont val="Calibri"/>
        <family val="2"/>
      </rPr>
      <t>07.2012</t>
    </r>
  </si>
  <si>
    <r>
      <rPr>
        <sz val="10"/>
        <color rgb="FF000000"/>
        <rFont val="Calibri"/>
        <family val="2"/>
      </rPr>
      <t>08.2012</t>
    </r>
  </si>
  <si>
    <r>
      <rPr>
        <sz val="10"/>
        <color rgb="FF000000"/>
        <rFont val="Calibri"/>
        <family val="2"/>
      </rPr>
      <t>09.2012</t>
    </r>
  </si>
  <si>
    <r>
      <rPr>
        <sz val="10"/>
        <color rgb="FF000000"/>
        <rFont val="Calibri"/>
        <family val="2"/>
      </rPr>
      <t>10.2012</t>
    </r>
  </si>
  <si>
    <r>
      <rPr>
        <sz val="10"/>
        <color rgb="FF000000"/>
        <rFont val="Calibri"/>
        <family val="2"/>
      </rPr>
      <t>11.2012</t>
    </r>
  </si>
  <si>
    <r>
      <rPr>
        <sz val="10"/>
        <color rgb="FF000000"/>
        <rFont val="Calibri"/>
        <family val="2"/>
      </rPr>
      <t>01.2013</t>
    </r>
  </si>
  <si>
    <r>
      <rPr>
        <sz val="10"/>
        <color rgb="FF000000"/>
        <rFont val="Calibri"/>
        <family val="2"/>
      </rPr>
      <t>02.2013</t>
    </r>
  </si>
  <si>
    <r>
      <rPr>
        <sz val="10"/>
        <color rgb="FF000000"/>
        <rFont val="Calibri"/>
        <family val="2"/>
      </rPr>
      <t>03.2013</t>
    </r>
  </si>
  <si>
    <r>
      <rPr>
        <sz val="10"/>
        <color rgb="FF000000"/>
        <rFont val="Calibri"/>
        <family val="2"/>
      </rPr>
      <t>04.2013</t>
    </r>
  </si>
  <si>
    <r>
      <rPr>
        <sz val="10"/>
        <color rgb="FF000000"/>
        <rFont val="Calibri"/>
        <family val="2"/>
      </rPr>
      <t>05.2013</t>
    </r>
  </si>
  <si>
    <r>
      <rPr>
        <sz val="10"/>
        <color rgb="FF000000"/>
        <rFont val="Calibri"/>
        <family val="2"/>
      </rPr>
      <t>07.2013</t>
    </r>
  </si>
  <si>
    <r>
      <rPr>
        <sz val="10"/>
        <color rgb="FF000000"/>
        <rFont val="Calibri"/>
        <family val="2"/>
      </rPr>
      <t>08.2013</t>
    </r>
  </si>
  <si>
    <r>
      <rPr>
        <sz val="10"/>
        <color rgb="FF000000"/>
        <rFont val="Calibri"/>
        <family val="2"/>
      </rPr>
      <t>09.2013</t>
    </r>
  </si>
  <si>
    <r>
      <rPr>
        <sz val="10"/>
        <color rgb="FF000000"/>
        <rFont val="Calibri"/>
        <family val="2"/>
      </rPr>
      <t>10.2013</t>
    </r>
  </si>
  <si>
    <r>
      <rPr>
        <sz val="10"/>
        <color rgb="FF000000"/>
        <rFont val="Calibri"/>
        <family val="2"/>
      </rPr>
      <t>11.2013</t>
    </r>
  </si>
  <si>
    <r>
      <rPr>
        <sz val="10"/>
        <color rgb="FF000000"/>
        <rFont val="Calibri"/>
        <family val="2"/>
      </rPr>
      <t>01.2014</t>
    </r>
  </si>
  <si>
    <r>
      <rPr>
        <sz val="10"/>
        <color rgb="FF000000"/>
        <rFont val="Calibri"/>
        <family val="2"/>
      </rPr>
      <t>02.2014</t>
    </r>
  </si>
  <si>
    <r>
      <rPr>
        <sz val="10"/>
        <color rgb="FF000000"/>
        <rFont val="Calibri"/>
        <family val="2"/>
      </rPr>
      <t>03.2014</t>
    </r>
  </si>
  <si>
    <r>
      <rPr>
        <sz val="10"/>
        <color rgb="FF000000"/>
        <rFont val="Calibri"/>
        <family val="2"/>
      </rPr>
      <t>04.2014</t>
    </r>
  </si>
  <si>
    <r>
      <rPr>
        <sz val="10"/>
        <color rgb="FF000000"/>
        <rFont val="Calibri"/>
        <family val="2"/>
      </rPr>
      <t>05.2014</t>
    </r>
  </si>
  <si>
    <r>
      <rPr>
        <sz val="10"/>
        <color rgb="FF000000"/>
        <rFont val="Calibri"/>
        <family val="2"/>
      </rPr>
      <t>07.2014</t>
    </r>
  </si>
  <si>
    <r>
      <rPr>
        <sz val="10"/>
        <color rgb="FF000000"/>
        <rFont val="Calibri"/>
        <family val="2"/>
      </rPr>
      <t>08.2014</t>
    </r>
  </si>
  <si>
    <r>
      <rPr>
        <sz val="10"/>
        <color rgb="FF000000"/>
        <rFont val="Calibri"/>
        <family val="2"/>
      </rPr>
      <t>09.2014</t>
    </r>
  </si>
  <si>
    <r>
      <rPr>
        <sz val="10"/>
        <color rgb="FF000000"/>
        <rFont val="Calibri"/>
        <family val="2"/>
      </rPr>
      <t>10.2014</t>
    </r>
  </si>
  <si>
    <r>
      <rPr>
        <sz val="10"/>
        <color rgb="FF000000"/>
        <rFont val="Calibri"/>
        <family val="2"/>
      </rPr>
      <t>11.2014</t>
    </r>
  </si>
  <si>
    <r>
      <rPr>
        <sz val="11"/>
        <color rgb="FF000000"/>
        <rFont val="Calibri"/>
        <family val="2"/>
      </rPr>
      <t>POGB2YR Index</t>
    </r>
  </si>
  <si>
    <r>
      <rPr>
        <sz val="11"/>
        <color rgb="FF000000"/>
        <rFont val="Calibri"/>
        <family val="2"/>
      </rPr>
      <t>POGB5YR Index</t>
    </r>
  </si>
  <si>
    <r>
      <rPr>
        <sz val="11"/>
        <color rgb="FF000000"/>
        <rFont val="Calibri"/>
        <family val="2"/>
      </rPr>
      <t>POGB10YR Index</t>
    </r>
  </si>
  <si>
    <r>
      <rPr>
        <sz val="11"/>
        <color rgb="FF000000"/>
        <rFont val="Calibri"/>
        <family val="2"/>
      </rPr>
      <t>WIG20 Index</t>
    </r>
  </si>
  <si>
    <r>
      <rPr>
        <sz val="11"/>
        <color rgb="FF000000"/>
        <rFont val="Calibri"/>
        <family val="2"/>
      </rPr>
      <t>INDU Index</t>
    </r>
  </si>
  <si>
    <r>
      <rPr>
        <sz val="11"/>
        <color rgb="FF000000"/>
        <rFont val="Calibri"/>
        <family val="2"/>
      </rPr>
      <t>DAX Index</t>
    </r>
  </si>
  <si>
    <r>
      <rPr>
        <sz val="11"/>
        <color rgb="FF000000"/>
        <rFont val="Calibri"/>
        <family val="2"/>
      </rPr>
      <t>FTSEMIB Index</t>
    </r>
  </si>
  <si>
    <r>
      <rPr>
        <sz val="11"/>
        <color rgb="FF000000"/>
        <rFont val="Calibri"/>
        <family val="2"/>
      </rPr>
      <t>CAC Index</t>
    </r>
  </si>
  <si>
    <r>
      <rPr>
        <sz val="11"/>
        <color rgb="FF000000"/>
        <rFont val="Calibri"/>
        <family val="2"/>
      </rPr>
      <t>NKY Index</t>
    </r>
  </si>
  <si>
    <r>
      <rPr>
        <sz val="11"/>
        <color rgb="FF000000"/>
        <rFont val="Calibri"/>
        <family val="2"/>
      </rPr>
      <t>WIBO3M Index</t>
    </r>
  </si>
  <si>
    <r>
      <rPr>
        <sz val="11"/>
        <color rgb="FF000000"/>
        <rFont val="Calibri"/>
        <family val="2"/>
      </rPr>
      <t>EUR003M Index</t>
    </r>
  </si>
  <si>
    <r>
      <rPr>
        <sz val="11"/>
        <color rgb="FF000000"/>
        <rFont val="Calibri"/>
        <family val="2"/>
      </rPr>
      <t>US0003M Index</t>
    </r>
  </si>
  <si>
    <r>
      <rPr>
        <sz val="11"/>
        <color rgb="FF000000"/>
        <rFont val="Calibri"/>
        <family val="2"/>
      </rPr>
      <t>SF0003M Index</t>
    </r>
  </si>
  <si>
    <r>
      <rPr>
        <sz val="11"/>
        <color rgb="FF000000"/>
        <rFont val="Calibri"/>
        <family val="2"/>
      </rPr>
      <t>XAU Curncy</t>
    </r>
  </si>
  <si>
    <r>
      <rPr>
        <sz val="11"/>
        <color rgb="FF000000"/>
        <rFont val="Calibri"/>
        <family val="2"/>
      </rPr>
      <t>COA Comdty</t>
    </r>
  </si>
  <si>
    <r>
      <rPr>
        <sz val="11"/>
        <color rgb="FF000000"/>
        <rFont val="Calibri"/>
        <family val="2"/>
      </rPr>
      <t>2/10 spread, pb</t>
    </r>
    <r>
      <rPr>
        <sz val="11"/>
        <color rgb="FF000000"/>
        <rFont val="Calibri"/>
        <family val="2"/>
      </rPr>
      <t xml:space="preserve"> </t>
    </r>
  </si>
  <si>
    <r>
      <rPr>
        <sz val="11"/>
        <color rgb="FF000000"/>
        <rFont val="Calibri"/>
        <family val="2"/>
      </rPr>
      <t>5/10 spread, pb</t>
    </r>
    <r>
      <rPr>
        <sz val="11"/>
        <color rgb="FF000000"/>
        <rFont val="Calibri"/>
        <family val="2"/>
      </rPr>
      <t xml:space="preserve"> </t>
    </r>
  </si>
  <si>
    <r>
      <rPr>
        <sz val="11"/>
        <color rgb="FF000000"/>
        <rFont val="Calibri"/>
        <family val="2"/>
      </rPr>
      <t>2/5 spread, pb</t>
    </r>
    <r>
      <rPr>
        <sz val="11"/>
        <color rgb="FF00000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>PLN Curncy</t>
    </r>
  </si>
  <si>
    <r>
      <rPr>
        <sz val="10"/>
        <color rgb="FF000000"/>
        <rFont val="Calibri"/>
        <family val="2"/>
      </rPr>
      <t>EURPLN Curncy</t>
    </r>
  </si>
  <si>
    <r>
      <rPr>
        <sz val="10"/>
        <color rgb="FF000000"/>
        <rFont val="Calibri"/>
        <family val="2"/>
      </rPr>
      <t>CHFPLN Curncy</t>
    </r>
  </si>
  <si>
    <r>
      <rPr>
        <sz val="10"/>
        <color rgb="FF000000"/>
        <rFont val="Calibri"/>
        <family val="2"/>
      </rPr>
      <t>EUR Curncy</t>
    </r>
  </si>
  <si>
    <r>
      <rPr>
        <sz val="10"/>
        <color rgb="FF000000"/>
        <rFont val="Calibri"/>
        <family val="2"/>
      </rPr>
      <t>POLAND CDS USD SR 5Y Corp</t>
    </r>
  </si>
  <si>
    <r>
      <rPr>
        <sz val="10"/>
        <color rgb="FF000000"/>
        <rFont val="Calibri"/>
        <family val="2"/>
      </rPr>
      <t>REPHUN CDS USD SR 5Y Corp</t>
    </r>
  </si>
  <si>
    <r>
      <rPr>
        <sz val="10"/>
        <color rgb="FF000000"/>
        <rFont val="Calibri"/>
        <family val="2"/>
      </rPr>
      <t>CZECH CDS USD SR 5Y Corp</t>
    </r>
  </si>
  <si>
    <r>
      <rPr>
        <sz val="10"/>
        <color rgb="FF000000"/>
        <rFont val="Calibri"/>
        <family val="2"/>
      </rPr>
      <t>FRTR CDS USD SR 5Y Corp</t>
    </r>
  </si>
  <si>
    <r>
      <rPr>
        <sz val="10"/>
        <color rgb="FF000000"/>
        <rFont val="Calibri"/>
        <family val="2"/>
      </rPr>
      <t>SPAIN CDS USD SR 5Y Corp</t>
    </r>
  </si>
  <si>
    <r>
      <rPr>
        <sz val="10"/>
        <color rgb="FF000000"/>
        <rFont val="Calibri"/>
        <family val="2"/>
      </rPr>
      <t>ITALY CDS USD SR 5Y Corp</t>
    </r>
  </si>
  <si>
    <r>
      <rPr>
        <sz val="10"/>
        <color rgb="FF000000"/>
        <rFont val="Calibri"/>
        <family val="2"/>
      </rPr>
      <t>Wibor 3M (%)</t>
    </r>
  </si>
  <si>
    <r>
      <rPr>
        <sz val="10"/>
        <color rgb="FF000000"/>
        <rFont val="Calibri"/>
        <family val="2"/>
      </rPr>
      <t>NBP rate (%)</t>
    </r>
  </si>
  <si>
    <r>
      <rPr>
        <b/>
        <sz val="10"/>
        <color rgb="FF000000"/>
        <rFont val="Calibri"/>
        <family val="2"/>
      </rPr>
      <t>MONEY SUPPLY M3 AND COUNTERPARTS - balance sheet format /PLN million/</t>
    </r>
  </si>
  <si>
    <t>PKB</t>
  </si>
  <si>
    <t>Q108</t>
  </si>
  <si>
    <r>
      <rPr>
        <b/>
        <sz val="10"/>
        <color rgb="FF000000"/>
        <rFont val="Calibri"/>
        <family val="2"/>
      </rPr>
      <t>Period</t>
    </r>
  </si>
  <si>
    <r>
      <rPr>
        <b/>
        <sz val="10"/>
        <color rgb="FF000000"/>
        <rFont val="Calibri"/>
        <family val="2"/>
      </rPr>
      <t>A. MONEY SUPPLY (M3)</t>
    </r>
  </si>
  <si>
    <r>
      <rPr>
        <b/>
        <sz val="10"/>
        <color rgb="FF000000"/>
        <rFont val="Calibri"/>
        <family val="2"/>
      </rPr>
      <t>B. Net foreign assets (PLN million)</t>
    </r>
  </si>
  <si>
    <r>
      <rPr>
        <b/>
        <sz val="10"/>
        <color rgb="FF000000"/>
        <rFont val="Calibri"/>
        <family val="2"/>
      </rPr>
      <t>C. Net domestic assets</t>
    </r>
  </si>
  <si>
    <r>
      <rPr>
        <sz val="10"/>
        <color rgb="FF000000"/>
        <rFont val="Calibri"/>
        <family val="2"/>
      </rPr>
      <t>Additional information:</t>
    </r>
  </si>
  <si>
    <r>
      <rPr>
        <b/>
        <sz val="10"/>
        <color rgb="FF000000"/>
        <rFont val="Calibri"/>
        <family val="2"/>
      </rPr>
      <t>1. Currency in circulation (excl. vault cash)</t>
    </r>
  </si>
  <si>
    <r>
      <rPr>
        <b/>
        <sz val="10"/>
        <color rgb="FF000000"/>
        <rFont val="Calibri"/>
        <family val="2"/>
      </rPr>
      <t>2. Overnight deposits and other liabilities</t>
    </r>
  </si>
  <si>
    <r>
      <rPr>
        <b/>
        <sz val="10"/>
        <color rgb="FF000000"/>
        <rFont val="Calibri"/>
        <family val="2"/>
      </rPr>
      <t>3. Counterparts to money</t>
    </r>
  </si>
  <si>
    <r>
      <rPr>
        <sz val="10"/>
        <color rgb="FF000000"/>
        <rFont val="Calibri"/>
        <family val="2"/>
      </rPr>
      <t>(EUR million)</t>
    </r>
  </si>
  <si>
    <r>
      <rPr>
        <b/>
        <sz val="10"/>
        <color rgb="FF000000"/>
        <rFont val="Calibri"/>
        <family val="2"/>
      </rPr>
      <t>1. Receivables</t>
    </r>
  </si>
  <si>
    <r>
      <rPr>
        <b/>
        <sz val="10"/>
        <color rgb="FF000000"/>
        <rFont val="Calibri"/>
        <family val="2"/>
      </rPr>
      <t>2. Net debt of central governmental agencies</t>
    </r>
  </si>
  <si>
    <r>
      <rPr>
        <b/>
        <sz val="10"/>
        <color rgb="FF000000"/>
        <rFont val="Calibri"/>
        <family val="2"/>
      </rPr>
      <t xml:space="preserve"> 3. Other items (net balance)</t>
    </r>
  </si>
  <si>
    <r>
      <rPr>
        <sz val="10"/>
        <color rgb="FF000000"/>
        <rFont val="Calibri"/>
        <family val="2"/>
      </rPr>
      <t>Households</t>
    </r>
    <r>
      <rPr>
        <sz val="10"/>
        <color rgb="FF000000"/>
        <rFont val="Calibri"/>
        <family val="2"/>
      </rPr>
      <t xml:space="preserve"> </t>
    </r>
  </si>
  <si>
    <r>
      <rPr>
        <b/>
        <sz val="10"/>
        <color rgb="FF000000"/>
        <rFont val="Calibri"/>
        <family val="2"/>
      </rPr>
      <t>Average NBP rate</t>
    </r>
  </si>
  <si>
    <r>
      <rPr>
        <sz val="10"/>
        <color rgb="FF000000"/>
        <rFont val="Calibri"/>
        <family val="2"/>
      </rPr>
      <t>USD/EUR exchange rate</t>
    </r>
  </si>
  <si>
    <r>
      <rPr>
        <b/>
        <sz val="10"/>
        <color rgb="FF000000"/>
        <rFont val="Calibri"/>
        <family val="2"/>
      </rPr>
      <t>Currency deposits included in M3 (EUR million)</t>
    </r>
  </si>
  <si>
    <r>
      <rPr>
        <sz val="10"/>
        <color rgb="FF000000"/>
        <rFont val="Calibri"/>
        <family val="2"/>
      </rPr>
      <t>PLN/ EUR 1</t>
    </r>
  </si>
  <si>
    <r>
      <rPr>
        <sz val="10"/>
        <color rgb="FF000000"/>
        <rFont val="Calibri"/>
        <family val="2"/>
      </rPr>
      <t>PLN/ USD 1</t>
    </r>
  </si>
  <si>
    <t xml:space="preserve">gru 96 </t>
  </si>
  <si>
    <t>.</t>
  </si>
  <si>
    <t xml:space="preserve">sty 97 </t>
  </si>
  <si>
    <t xml:space="preserve">lut 97 </t>
  </si>
  <si>
    <t xml:space="preserve">mar 97 </t>
  </si>
  <si>
    <t xml:space="preserve">kw 97 </t>
  </si>
  <si>
    <t xml:space="preserve">maj 97 </t>
  </si>
  <si>
    <t xml:space="preserve">cze 97 </t>
  </si>
  <si>
    <t xml:space="preserve">lip 97 </t>
  </si>
  <si>
    <t xml:space="preserve">sie 97 </t>
  </si>
  <si>
    <t xml:space="preserve">wrz 97 </t>
  </si>
  <si>
    <t xml:space="preserve">paź 97 </t>
  </si>
  <si>
    <t xml:space="preserve">lis 97 </t>
  </si>
  <si>
    <t xml:space="preserve">gru 97 </t>
  </si>
  <si>
    <t xml:space="preserve">sty 98 </t>
  </si>
  <si>
    <t xml:space="preserve">lut 98 </t>
  </si>
  <si>
    <t xml:space="preserve">mar 98 </t>
  </si>
  <si>
    <t xml:space="preserve">kwi 98 </t>
  </si>
  <si>
    <t xml:space="preserve">maj 98 </t>
  </si>
  <si>
    <t xml:space="preserve">cze 98 </t>
  </si>
  <si>
    <t xml:space="preserve">lip 98 </t>
  </si>
  <si>
    <t xml:space="preserve">sie 98 </t>
  </si>
  <si>
    <t xml:space="preserve">wrz 98 </t>
  </si>
  <si>
    <t xml:space="preserve">paź 98 </t>
  </si>
  <si>
    <t xml:space="preserve">lis 98 </t>
  </si>
  <si>
    <t xml:space="preserve">gru 98 </t>
  </si>
  <si>
    <t xml:space="preserve">sty 99 </t>
  </si>
  <si>
    <t xml:space="preserve">lut 99 </t>
  </si>
  <si>
    <t xml:space="preserve">mar 99 </t>
  </si>
  <si>
    <t xml:space="preserve">kwi 99 </t>
  </si>
  <si>
    <t xml:space="preserve">maj 99 </t>
  </si>
  <si>
    <t xml:space="preserve">cze 99 </t>
  </si>
  <si>
    <t xml:space="preserve">lip 99 </t>
  </si>
  <si>
    <t xml:space="preserve">sie 99 </t>
  </si>
  <si>
    <t xml:space="preserve">wrz 99 </t>
  </si>
  <si>
    <t xml:space="preserve">paź 99 </t>
  </si>
  <si>
    <t xml:space="preserve">lis 99 </t>
  </si>
  <si>
    <t xml:space="preserve">gru 99 </t>
  </si>
  <si>
    <t xml:space="preserve">sty 00 </t>
  </si>
  <si>
    <t xml:space="preserve">lut 00 </t>
  </si>
  <si>
    <t xml:space="preserve">mar 00 </t>
  </si>
  <si>
    <t xml:space="preserve">kwi 00 </t>
  </si>
  <si>
    <t xml:space="preserve">maj 00 </t>
  </si>
  <si>
    <t xml:space="preserve">cze 00 </t>
  </si>
  <si>
    <t xml:space="preserve">lip 00 </t>
  </si>
  <si>
    <t xml:space="preserve">sie 00 </t>
  </si>
  <si>
    <t xml:space="preserve">wrz 00 </t>
  </si>
  <si>
    <t xml:space="preserve">paź 00 </t>
  </si>
  <si>
    <t xml:space="preserve">lis 00 </t>
  </si>
  <si>
    <t xml:space="preserve">gru 00 </t>
  </si>
  <si>
    <t xml:space="preserve">sty 01 </t>
  </si>
  <si>
    <t xml:space="preserve">lut 01 </t>
  </si>
  <si>
    <t xml:space="preserve">mar 01 </t>
  </si>
  <si>
    <t xml:space="preserve">kwi 01 </t>
  </si>
  <si>
    <t xml:space="preserve">maj 01 </t>
  </si>
  <si>
    <t xml:space="preserve">cze 01 </t>
  </si>
  <si>
    <t xml:space="preserve">lip 01 </t>
  </si>
  <si>
    <t xml:space="preserve">sie 01 </t>
  </si>
  <si>
    <t xml:space="preserve">wrz 01 </t>
  </si>
  <si>
    <t xml:space="preserve">paź 01 </t>
  </si>
  <si>
    <t xml:space="preserve">lis 01 </t>
  </si>
  <si>
    <t xml:space="preserve">gru 01 </t>
  </si>
  <si>
    <t xml:space="preserve">sty 02 </t>
  </si>
  <si>
    <t xml:space="preserve">lut 02 </t>
  </si>
  <si>
    <t xml:space="preserve">mar 02 </t>
  </si>
  <si>
    <t xml:space="preserve">kwi 02 </t>
  </si>
  <si>
    <t xml:space="preserve">maj 02 </t>
  </si>
  <si>
    <t xml:space="preserve">cze 02 </t>
  </si>
  <si>
    <t xml:space="preserve">lip 02 </t>
  </si>
  <si>
    <t xml:space="preserve">sie 02 </t>
  </si>
  <si>
    <t xml:space="preserve">wrz 02 </t>
  </si>
  <si>
    <t xml:space="preserve">paź 02 </t>
  </si>
  <si>
    <t xml:space="preserve">lis 02 </t>
  </si>
  <si>
    <t xml:space="preserve">gru 02 </t>
  </si>
  <si>
    <t xml:space="preserve">sty 03 </t>
  </si>
  <si>
    <t xml:space="preserve">lut 03 </t>
  </si>
  <si>
    <t xml:space="preserve">mar 03 </t>
  </si>
  <si>
    <t xml:space="preserve">kwi 03 </t>
  </si>
  <si>
    <t xml:space="preserve">maj 03 </t>
  </si>
  <si>
    <t xml:space="preserve">cze 03 </t>
  </si>
  <si>
    <t xml:space="preserve">lip 03 </t>
  </si>
  <si>
    <t xml:space="preserve">sie 03 </t>
  </si>
  <si>
    <t xml:space="preserve">wrz 03 </t>
  </si>
  <si>
    <t xml:space="preserve">paź 03 </t>
  </si>
  <si>
    <t xml:space="preserve">lis 03 </t>
  </si>
  <si>
    <t xml:space="preserve">gru 03 </t>
  </si>
  <si>
    <t xml:space="preserve">sty 04 </t>
  </si>
  <si>
    <t xml:space="preserve">lut 04 </t>
  </si>
  <si>
    <t xml:space="preserve">mar 04 </t>
  </si>
  <si>
    <t xml:space="preserve">kwi 04 </t>
  </si>
  <si>
    <t xml:space="preserve">maj 04 </t>
  </si>
  <si>
    <t xml:space="preserve">cze 04 </t>
  </si>
  <si>
    <t xml:space="preserve">lip 04 </t>
  </si>
  <si>
    <t xml:space="preserve">sie 04 </t>
  </si>
  <si>
    <t xml:space="preserve">wrz 04 </t>
  </si>
  <si>
    <t xml:space="preserve">paź 04 </t>
  </si>
  <si>
    <t xml:space="preserve">lis 04 </t>
  </si>
  <si>
    <t xml:space="preserve">gru 04 </t>
  </si>
  <si>
    <t xml:space="preserve">sty 05 </t>
  </si>
  <si>
    <t xml:space="preserve">lut 05 </t>
  </si>
  <si>
    <t xml:space="preserve">mar 05 </t>
  </si>
  <si>
    <t xml:space="preserve">kwi 05 </t>
  </si>
  <si>
    <t xml:space="preserve">maj 05 </t>
  </si>
  <si>
    <t xml:space="preserve">cze 05 </t>
  </si>
  <si>
    <t xml:space="preserve">lip 05 </t>
  </si>
  <si>
    <t xml:space="preserve">sie 05 </t>
  </si>
  <si>
    <t>wrz 05</t>
  </si>
  <si>
    <t xml:space="preserve">paź 05 </t>
  </si>
  <si>
    <t xml:space="preserve">lis 05 </t>
  </si>
  <si>
    <t xml:space="preserve">gru 05 </t>
  </si>
  <si>
    <t xml:space="preserve">sty 06 </t>
  </si>
  <si>
    <t xml:space="preserve">lut 06 </t>
  </si>
  <si>
    <t xml:space="preserve">mar 06 </t>
  </si>
  <si>
    <t xml:space="preserve">kwi 06 </t>
  </si>
  <si>
    <t xml:space="preserve">maj 06 </t>
  </si>
  <si>
    <t xml:space="preserve">cze 06 </t>
  </si>
  <si>
    <t xml:space="preserve">lip 06 </t>
  </si>
  <si>
    <t xml:space="preserve">sie 06 </t>
  </si>
  <si>
    <t xml:space="preserve">wrz 06 </t>
  </si>
  <si>
    <t xml:space="preserve">paź 06 </t>
  </si>
  <si>
    <t xml:space="preserve">lis 06 </t>
  </si>
  <si>
    <t xml:space="preserve">gru 06 </t>
  </si>
  <si>
    <t xml:space="preserve">sty 07 </t>
  </si>
  <si>
    <t xml:space="preserve">lut 07 </t>
  </si>
  <si>
    <t xml:space="preserve">mar 07 </t>
  </si>
  <si>
    <t xml:space="preserve">kwi 07 </t>
  </si>
  <si>
    <t xml:space="preserve">maj 07 </t>
  </si>
  <si>
    <t xml:space="preserve">cze 07 </t>
  </si>
  <si>
    <t>lip 07</t>
  </si>
  <si>
    <t>sie 07</t>
  </si>
  <si>
    <t>wrz 07</t>
  </si>
  <si>
    <t>paź 07</t>
  </si>
  <si>
    <t>lis 07</t>
  </si>
  <si>
    <r>
      <rPr>
        <sz val="10"/>
        <color rgb="FF000000"/>
        <rFont val="Calibri"/>
        <family val="2"/>
      </rPr>
      <t>Dec 07</t>
    </r>
  </si>
  <si>
    <r>
      <rPr>
        <sz val="10"/>
        <color rgb="FF000000"/>
        <rFont val="Calibri"/>
        <family val="2"/>
      </rPr>
      <t>Jan 08</t>
    </r>
  </si>
  <si>
    <r>
      <rPr>
        <sz val="10"/>
        <color rgb="FF000000"/>
        <rFont val="Calibri"/>
        <family val="2"/>
      </rPr>
      <t>Feb 08</t>
    </r>
  </si>
  <si>
    <r>
      <rPr>
        <sz val="10"/>
        <color rgb="FF000000"/>
        <rFont val="Calibri"/>
        <family val="2"/>
      </rPr>
      <t>mar 08</t>
    </r>
  </si>
  <si>
    <r>
      <rPr>
        <sz val="10"/>
        <color rgb="FF000000"/>
        <rFont val="Calibri"/>
        <family val="2"/>
      </rPr>
      <t>kwi 08</t>
    </r>
  </si>
  <si>
    <r>
      <rPr>
        <sz val="10"/>
        <color rgb="FF000000"/>
        <rFont val="Calibri"/>
        <family val="2"/>
      </rPr>
      <t>maj 08</t>
    </r>
  </si>
  <si>
    <r>
      <rPr>
        <sz val="10"/>
        <color rgb="FF000000"/>
        <rFont val="Calibri"/>
        <family val="2"/>
      </rPr>
      <t>cze 08</t>
    </r>
  </si>
  <si>
    <r>
      <rPr>
        <sz val="10"/>
        <color rgb="FF000000"/>
        <rFont val="Calibri"/>
        <family val="2"/>
      </rPr>
      <t>lip 08</t>
    </r>
  </si>
  <si>
    <r>
      <rPr>
        <sz val="10"/>
        <color rgb="FF000000"/>
        <rFont val="Calibri"/>
        <family val="2"/>
      </rPr>
      <t>sie 08</t>
    </r>
  </si>
  <si>
    <r>
      <rPr>
        <sz val="10"/>
        <color rgb="FF000000"/>
        <rFont val="Calibri"/>
        <family val="2"/>
      </rPr>
      <t>wrz 08</t>
    </r>
  </si>
  <si>
    <r>
      <rPr>
        <sz val="10"/>
        <color rgb="FF000000"/>
        <rFont val="Calibri"/>
        <family val="2"/>
      </rPr>
      <t>paź 08</t>
    </r>
  </si>
  <si>
    <r>
      <rPr>
        <sz val="10"/>
        <color rgb="FF000000"/>
        <rFont val="Calibri"/>
        <family val="2"/>
      </rPr>
      <t>lis 08</t>
    </r>
  </si>
  <si>
    <r>
      <rPr>
        <sz val="10"/>
        <color rgb="FF000000"/>
        <rFont val="Calibri"/>
        <family val="2"/>
      </rPr>
      <t>**/ Dane wstępne</t>
    </r>
  </si>
  <si>
    <r>
      <rPr>
        <sz val="10"/>
        <color rgb="FF000000"/>
        <rFont val="Calibri"/>
        <family val="2"/>
      </rPr>
      <t xml:space="preserve">    Wartość aktywów zagranicznych netto w EUR na 31.05.2011 r. przyjęto według stanu z 30.04.2011 r.</t>
    </r>
    <r>
      <rPr>
        <sz val="10"/>
        <color rgb="FF000000"/>
        <rFont val="Calibri"/>
        <family val="2"/>
      </rPr>
      <t xml:space="preserve"> </t>
    </r>
    <r>
      <rPr>
        <sz val="10"/>
        <color rgb="FF000000"/>
        <rFont val="Calibri"/>
        <family val="2"/>
      </rPr>
      <t>Wartość złotowa została przeliczona kursem z 31.05.2011 r.</t>
    </r>
  </si>
  <si>
    <r>
      <rPr>
        <b/>
        <sz val="10"/>
        <color rgb="FF000000"/>
        <rFont val="Calibri"/>
        <family val="2"/>
      </rPr>
      <t>Nota metodyczna 1/2005: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Informujemy, że w ramach prac nad harmonizacją danych w Europejskim Systemie Banków Centralnych (ESBC), zgodnie z zaleceniami Europejskiego Banku Centralnego (EBC),</t>
    </r>
  </si>
  <si>
    <r>
      <rPr>
        <sz val="10"/>
        <color rgb="FF000000"/>
        <rFont val="Calibri"/>
        <family val="2"/>
      </rPr>
      <t>sty 09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Narodowy Bank Polski, od stycznia 2005 r. publikuje  zestawienie dotyczące kategorii pieniężnych na podstawie danych otrzymanych od podmiotów sektora monetarnych</t>
    </r>
  </si>
  <si>
    <r>
      <rPr>
        <sz val="10"/>
        <color rgb="FF000000"/>
        <rFont val="Calibri"/>
        <family val="2"/>
      </rPr>
      <t>lut 09</t>
    </r>
  </si>
  <si>
    <r>
      <rPr>
        <sz val="10"/>
        <color rgb="FF000000"/>
        <rFont val="Calibri"/>
        <family val="2"/>
      </rPr>
      <t xml:space="preserve">   instytucji finansowych (MIF).</t>
    </r>
    <r>
      <rPr>
        <sz val="10"/>
        <color rgb="FF000000"/>
        <rFont val="Calibri"/>
        <family val="2"/>
      </rPr>
      <t xml:space="preserve"> </t>
    </r>
    <r>
      <rPr>
        <sz val="10"/>
        <color rgb="FF000000"/>
        <rFont val="Calibri"/>
        <family val="2"/>
      </rPr>
      <t>Sektor ten od stycznia 2005 r. tworzą oprócz banków działających w Polsce oraz rezydujących w naszym kraju oddziałów instytucji kredytowych i oddziałów</t>
    </r>
  </si>
  <si>
    <r>
      <rPr>
        <sz val="10"/>
        <color rgb="FF000000"/>
        <rFont val="Calibri"/>
        <family val="2"/>
      </rPr>
      <t>mar 09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banków zagranicznych (od stycznia 2005 r. sektor nie obejmuje banków w likwidacji, w upadłości oraz będących w fazie organizacji) , także spółdzielcze kasy oszczędnościowo-kredytowe (skok).</t>
    </r>
  </si>
  <si>
    <r>
      <rPr>
        <sz val="10"/>
        <color rgb="FF000000"/>
        <rFont val="Calibri"/>
        <family val="2"/>
      </rPr>
      <t>kwi 09</t>
    </r>
  </si>
  <si>
    <r>
      <rPr>
        <sz val="10"/>
        <color rgb="FF000000"/>
        <rFont val="Calibri"/>
        <family val="2"/>
      </rPr>
      <t>maj 09</t>
    </r>
  </si>
  <si>
    <r>
      <rPr>
        <b/>
        <sz val="10"/>
        <color rgb="FF000000"/>
        <rFont val="Calibri"/>
        <family val="2"/>
      </rPr>
      <t>Nota metodyczna 2/2006:</t>
    </r>
  </si>
  <si>
    <r>
      <rPr>
        <sz val="10"/>
        <color rgb="FF000000"/>
        <rFont val="Calibri"/>
        <family val="2"/>
      </rPr>
      <t>cze 09</t>
    </r>
  </si>
  <si>
    <r>
      <rPr>
        <sz val="10"/>
        <color rgb="FF000000"/>
        <rFont val="Calibri"/>
        <family val="2"/>
      </rPr>
      <t xml:space="preserve">  </t>
    </r>
    <r>
      <rPr>
        <sz val="10"/>
        <color rgb="FF000000"/>
        <rFont val="Calibri"/>
        <family val="2"/>
      </rPr>
      <t>Od stycznia 2006 r. do danych sektora monetarnych instytucji finansowych (MIF) zostają włączone dane z funduszy rynku pieniężnego (FRP).</t>
    </r>
  </si>
  <si>
    <r>
      <rPr>
        <sz val="10"/>
        <color rgb="FF000000"/>
        <rFont val="Calibri"/>
        <family val="2"/>
      </rPr>
      <t>lip 09</t>
    </r>
  </si>
  <si>
    <r>
      <rPr>
        <sz val="10"/>
        <color rgb="FF000000"/>
        <rFont val="Calibri"/>
        <family val="2"/>
      </rPr>
      <t xml:space="preserve">  Dane z FRP wpływają tylko nieznacznie na wartość głównych agregatów prezentowanych w obecnie publikowanych zestawieniach tworzonych dla potrzeb statystyki monetarnej.</t>
    </r>
    <r>
      <rPr>
        <sz val="10"/>
        <color rgb="FF000000"/>
        <rFont val="Calibri"/>
        <family val="2"/>
      </rPr>
      <t xml:space="preserve"> </t>
    </r>
    <r>
      <rPr>
        <sz val="10"/>
        <color rgb="FF000000"/>
        <rFont val="Calibri"/>
        <family val="2"/>
      </rPr>
      <t>Np. w styczniu 2006:</t>
    </r>
  </si>
  <si>
    <r>
      <rPr>
        <sz val="10"/>
        <color rgb="FF000000"/>
        <rFont val="Calibri"/>
        <family val="2"/>
      </rPr>
      <t>sie 09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a) szeroki pieniądz (M3) – powiększony o jednostki uczestnictwa wyemitowane przez FRP i zakupione przez inne instytucje niż MIF zwiększa się o 182.5 mln zł, tj. o 0,04% .</t>
    </r>
  </si>
  <si>
    <r>
      <rPr>
        <sz val="10"/>
        <color rgb="FF000000"/>
        <rFont val="Calibri"/>
        <family val="2"/>
      </rPr>
      <t>wrz 09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b) zadłużenie netto instytucji rządowych szczebla centralnego powiększone o wartość krótkoterminowych papierów skarbowych będących w posiadaniu FRP zwiększa się o 153,6 mln zł, tj.o 0,3%,</t>
    </r>
  </si>
  <si>
    <r>
      <rPr>
        <sz val="10"/>
        <color rgb="FF000000"/>
        <rFont val="Calibri"/>
        <family val="2"/>
      </rPr>
      <t>paź 09</t>
    </r>
  </si>
  <si>
    <r>
      <rPr>
        <sz val="10"/>
        <color rgb="FF000000"/>
        <rFont val="Calibri"/>
        <family val="2"/>
      </rPr>
      <t xml:space="preserve">   </t>
    </r>
    <r>
      <rPr>
        <sz val="10"/>
        <color rgb="FF000000"/>
        <rFont val="Calibri"/>
        <family val="2"/>
      </rPr>
      <t>c) należności MIF od przedsiębiorstw wzrastają o wartość dłużnych krótkoterminowych papierów wartościowych w posiadaniu FRP o 63,9 mln zł, tj. o 0,05%.</t>
    </r>
  </si>
  <si>
    <r>
      <rPr>
        <sz val="10"/>
        <color rgb="FF000000"/>
        <rFont val="Calibri"/>
        <family val="2"/>
      </rPr>
      <t>lis 09</t>
    </r>
  </si>
  <si>
    <r>
      <rPr>
        <sz val="10"/>
        <color rgb="FF000000"/>
        <rFont val="Calibri"/>
        <family val="2"/>
      </rPr>
      <t>gru 09</t>
    </r>
  </si>
  <si>
    <r>
      <rPr>
        <b/>
        <sz val="10"/>
        <color rgb="FF000000"/>
        <rFont val="Calibri"/>
        <family val="2"/>
      </rPr>
      <t>Nota metodyczna 3/2007:</t>
    </r>
  </si>
  <si>
    <r>
      <rPr>
        <sz val="10"/>
        <color rgb="FF000000"/>
        <rFont val="Calibri"/>
        <family val="2"/>
      </rPr>
      <t>sty 10</t>
    </r>
  </si>
  <si>
    <r>
      <rPr>
        <sz val="10"/>
        <color rgb="FF000000"/>
        <rFont val="Calibri"/>
        <family val="2"/>
      </rPr>
      <t xml:space="preserve">   W lipcu 2007 r. zostały wprowadzone zmiany w zakresie wyliczania agregatów monetarnych.</t>
    </r>
    <r>
      <rPr>
        <sz val="10"/>
        <color rgb="FF000000"/>
        <rFont val="Calibri"/>
        <family val="2"/>
      </rPr>
      <t xml:space="preserve"> </t>
    </r>
    <r>
      <rPr>
        <sz val="10"/>
        <color rgb="FF000000"/>
        <rFont val="Calibri"/>
        <family val="2"/>
      </rPr>
      <t xml:space="preserve">Szczegółowe informacje znajdują się na stronie internetowej www.nbp.pl, w dziale STATYSTYKA/STATYSTYKA MONETARNA I FINANSOWA, </t>
    </r>
  </si>
  <si>
    <r>
      <rPr>
        <sz val="10"/>
        <color rgb="FF000000"/>
        <rFont val="Calibri"/>
        <family val="2"/>
      </rPr>
      <t>lut 10</t>
    </r>
  </si>
  <si>
    <r>
      <rPr>
        <sz val="10"/>
        <color rgb="FF000000"/>
        <rFont val="Calibri"/>
        <family val="2"/>
      </rPr>
      <t>mar 10</t>
    </r>
  </si>
  <si>
    <r>
      <rPr>
        <sz val="10"/>
        <color rgb="FF000000"/>
        <rFont val="Calibri"/>
        <family val="2"/>
      </rPr>
      <t>kwi 10</t>
    </r>
  </si>
  <si>
    <r>
      <rPr>
        <sz val="10"/>
        <color rgb="FF000000"/>
        <rFont val="Calibri"/>
        <family val="2"/>
      </rPr>
      <t>maj 10</t>
    </r>
  </si>
  <si>
    <r>
      <rPr>
        <sz val="10"/>
        <color rgb="FF000000"/>
        <rFont val="Calibri"/>
        <family val="2"/>
      </rPr>
      <t>cze 10</t>
    </r>
  </si>
  <si>
    <r>
      <rPr>
        <sz val="10"/>
        <color rgb="FF000000"/>
        <rFont val="Calibri"/>
        <family val="2"/>
      </rPr>
      <t>lip 10</t>
    </r>
  </si>
  <si>
    <r>
      <rPr>
        <sz val="10"/>
        <color rgb="FF000000"/>
        <rFont val="Calibri"/>
        <family val="2"/>
      </rPr>
      <t>sie 10</t>
    </r>
  </si>
  <si>
    <r>
      <rPr>
        <sz val="10"/>
        <color rgb="FF000000"/>
        <rFont val="Calibri"/>
        <family val="2"/>
      </rPr>
      <t>wrz 10</t>
    </r>
  </si>
  <si>
    <r>
      <rPr>
        <sz val="10"/>
        <color rgb="FF000000"/>
        <rFont val="Calibri"/>
        <family val="2"/>
      </rPr>
      <t>paź 10</t>
    </r>
  </si>
  <si>
    <r>
      <rPr>
        <sz val="10"/>
        <color rgb="FF000000"/>
        <rFont val="Calibri"/>
        <family val="2"/>
      </rPr>
      <t>lis 10</t>
    </r>
  </si>
  <si>
    <r>
      <rPr>
        <sz val="10"/>
        <color rgb="FF000000"/>
        <rFont val="Calibri"/>
        <family val="2"/>
      </rPr>
      <t>gru 10</t>
    </r>
  </si>
  <si>
    <r>
      <rPr>
        <sz val="10"/>
        <color rgb="FF000000"/>
        <rFont val="Calibri"/>
        <family val="2"/>
      </rPr>
      <t>sty 11</t>
    </r>
  </si>
  <si>
    <r>
      <rPr>
        <sz val="10"/>
        <color rgb="FFFF0000"/>
        <rFont val="Calibri"/>
        <family val="2"/>
      </rPr>
      <t>lut 11</t>
    </r>
  </si>
  <si>
    <r>
      <rPr>
        <sz val="10"/>
        <color rgb="FF000000"/>
        <rFont val="Calibri"/>
        <family val="2"/>
      </rPr>
      <t>mar 11</t>
    </r>
  </si>
  <si>
    <r>
      <rPr>
        <sz val="10"/>
        <color rgb="FF000000"/>
        <rFont val="Calibri"/>
        <family val="2"/>
      </rPr>
      <t>kwi 11</t>
    </r>
  </si>
  <si>
    <r>
      <rPr>
        <sz val="10"/>
        <color rgb="FF000000"/>
        <rFont val="Calibri"/>
        <family val="2"/>
      </rPr>
      <t>maj 11</t>
    </r>
  </si>
  <si>
    <r>
      <rPr>
        <sz val="10"/>
        <color rgb="FF000000"/>
        <rFont val="Calibri"/>
        <family val="2"/>
      </rPr>
      <t>cze 11</t>
    </r>
  </si>
  <si>
    <r>
      <rPr>
        <sz val="10"/>
        <color rgb="FF000000"/>
        <rFont val="Calibri"/>
        <family val="2"/>
      </rPr>
      <t>lip 11</t>
    </r>
  </si>
  <si>
    <r>
      <rPr>
        <sz val="10"/>
        <color rgb="FF000000"/>
        <rFont val="Calibri"/>
        <family val="2"/>
      </rPr>
      <t>sie 11</t>
    </r>
  </si>
  <si>
    <r>
      <rPr>
        <sz val="10"/>
        <color rgb="FF000000"/>
        <rFont val="Calibri"/>
        <family val="2"/>
      </rPr>
      <t>wrz 11</t>
    </r>
  </si>
  <si>
    <r>
      <rPr>
        <sz val="10"/>
        <color rgb="FF000000"/>
        <rFont val="Calibri"/>
        <family val="2"/>
      </rPr>
      <t>paź 11</t>
    </r>
  </si>
  <si>
    <r>
      <rPr>
        <sz val="10"/>
        <color rgb="FF000000"/>
        <rFont val="Calibri"/>
        <family val="2"/>
      </rPr>
      <t>lis 11</t>
    </r>
  </si>
  <si>
    <r>
      <rPr>
        <sz val="10"/>
        <color rgb="FF000000"/>
        <rFont val="Calibri"/>
        <family val="2"/>
      </rPr>
      <t>gru 11</t>
    </r>
  </si>
  <si>
    <r>
      <rPr>
        <sz val="10"/>
        <color rgb="FF000000"/>
        <rFont val="Calibri"/>
        <family val="2"/>
      </rPr>
      <t>sty 12</t>
    </r>
  </si>
  <si>
    <r>
      <rPr>
        <sz val="10"/>
        <color rgb="FF000000"/>
        <rFont val="Calibri"/>
        <family val="2"/>
      </rPr>
      <t>lut 12</t>
    </r>
  </si>
  <si>
    <r>
      <rPr>
        <sz val="10"/>
        <color rgb="FF000000"/>
        <rFont val="Calibri"/>
        <family val="2"/>
      </rPr>
      <t>mar 12</t>
    </r>
  </si>
  <si>
    <r>
      <rPr>
        <sz val="10"/>
        <color rgb="FF000000"/>
        <rFont val="Calibri"/>
        <family val="2"/>
      </rPr>
      <t>kwi 12</t>
    </r>
  </si>
  <si>
    <r>
      <rPr>
        <sz val="10"/>
        <color rgb="FF000000"/>
        <rFont val="Calibri"/>
        <family val="2"/>
      </rPr>
      <t>maj 12</t>
    </r>
  </si>
  <si>
    <r>
      <rPr>
        <sz val="10"/>
        <color rgb="FF000000"/>
        <rFont val="Calibri"/>
        <family val="2"/>
      </rPr>
      <t>cze 12</t>
    </r>
  </si>
  <si>
    <r>
      <rPr>
        <sz val="10"/>
        <color rgb="FF000000"/>
        <rFont val="Calibri"/>
        <family val="2"/>
      </rPr>
      <t>lip 12</t>
    </r>
  </si>
  <si>
    <r>
      <rPr>
        <sz val="10"/>
        <color rgb="FF000000"/>
        <rFont val="Calibri"/>
        <family val="2"/>
      </rPr>
      <t>sie 12</t>
    </r>
  </si>
  <si>
    <r>
      <rPr>
        <sz val="10"/>
        <color rgb="FF000000"/>
        <rFont val="Calibri"/>
        <family val="2"/>
      </rPr>
      <t>wrz 12</t>
    </r>
  </si>
  <si>
    <r>
      <rPr>
        <sz val="10"/>
        <color rgb="FF000000"/>
        <rFont val="Calibri"/>
        <family val="2"/>
      </rPr>
      <t>paź 12</t>
    </r>
  </si>
  <si>
    <r>
      <rPr>
        <sz val="10"/>
        <color rgb="FF000000"/>
        <rFont val="Calibri"/>
        <family val="2"/>
      </rPr>
      <t>lis 12</t>
    </r>
  </si>
  <si>
    <r>
      <rPr>
        <sz val="10"/>
        <color rgb="FF000000"/>
        <rFont val="Calibri"/>
        <family val="2"/>
      </rPr>
      <t>gru 12</t>
    </r>
  </si>
  <si>
    <r>
      <rPr>
        <sz val="10"/>
        <color rgb="FF000000"/>
        <rFont val="Calibri"/>
        <family val="2"/>
      </rPr>
      <t>sty 13</t>
    </r>
  </si>
  <si>
    <r>
      <rPr>
        <sz val="10"/>
        <color rgb="FF000000"/>
        <rFont val="Calibri"/>
        <family val="2"/>
      </rPr>
      <t>lut 13</t>
    </r>
  </si>
  <si>
    <r>
      <rPr>
        <sz val="10"/>
        <color rgb="FF000000"/>
        <rFont val="Calibri"/>
        <family val="2"/>
      </rPr>
      <t>mar 13</t>
    </r>
  </si>
  <si>
    <r>
      <rPr>
        <sz val="10"/>
        <color rgb="FF000000"/>
        <rFont val="Calibri"/>
        <family val="2"/>
      </rPr>
      <t>kwi 13</t>
    </r>
  </si>
  <si>
    <r>
      <rPr>
        <sz val="10"/>
        <color rgb="FF000000"/>
        <rFont val="Calibri"/>
        <family val="2"/>
      </rPr>
      <t>maj 13</t>
    </r>
  </si>
  <si>
    <r>
      <rPr>
        <sz val="10"/>
        <color rgb="FF000000"/>
        <rFont val="Calibri"/>
        <family val="2"/>
      </rPr>
      <t>cze 13</t>
    </r>
  </si>
  <si>
    <r>
      <rPr>
        <sz val="10"/>
        <color rgb="FF000000"/>
        <rFont val="Calibri"/>
        <family val="2"/>
      </rPr>
      <t>lip 13</t>
    </r>
  </si>
  <si>
    <r>
      <rPr>
        <sz val="10"/>
        <color rgb="FF000000"/>
        <rFont val="Calibri"/>
        <family val="2"/>
      </rPr>
      <t>sie 13</t>
    </r>
  </si>
  <si>
    <r>
      <rPr>
        <sz val="10"/>
        <color rgb="FF000000"/>
        <rFont val="Calibri"/>
        <family val="2"/>
      </rPr>
      <t>wrz 13</t>
    </r>
  </si>
  <si>
    <r>
      <rPr>
        <sz val="10"/>
        <color rgb="FF000000"/>
        <rFont val="Calibri"/>
        <family val="2"/>
      </rPr>
      <t>paź 13</t>
    </r>
  </si>
  <si>
    <r>
      <rPr>
        <sz val="10"/>
        <color rgb="FF000000"/>
        <rFont val="Calibri"/>
        <family val="2"/>
      </rPr>
      <t>lis 13</t>
    </r>
  </si>
  <si>
    <r>
      <rPr>
        <sz val="10"/>
        <color rgb="FF000000"/>
        <rFont val="Calibri"/>
        <family val="2"/>
      </rPr>
      <t>gru 13</t>
    </r>
  </si>
  <si>
    <r>
      <rPr>
        <sz val="10"/>
        <color rgb="FF000000"/>
        <rFont val="Calibri"/>
        <family val="2"/>
      </rPr>
      <t>gru 14</t>
    </r>
  </si>
  <si>
    <r>
      <rPr>
        <sz val="10"/>
        <color rgb="FF000000"/>
        <rFont val="Calibri"/>
        <family val="2"/>
      </rPr>
      <t>gru 15</t>
    </r>
  </si>
  <si>
    <r>
      <rPr>
        <sz val="10"/>
        <color rgb="FF000000"/>
        <rFont val="Calibri"/>
        <family val="2"/>
      </rPr>
      <t>gru 16</t>
    </r>
  </si>
  <si>
    <r>
      <rPr>
        <sz val="10"/>
        <color rgb="FF000000"/>
        <rFont val="Calibri"/>
        <family val="2"/>
      </rPr>
      <t>gru 17</t>
    </r>
  </si>
  <si>
    <r>
      <rPr>
        <sz val="10"/>
        <color rgb="FF000000"/>
        <rFont val="Calibri"/>
        <family val="2"/>
      </rPr>
      <t>gru 18</t>
    </r>
  </si>
  <si>
    <r>
      <rPr>
        <sz val="10"/>
        <color rgb="FF000000"/>
        <rFont val="Calibri"/>
        <family val="2"/>
      </rPr>
      <t>gru 19</t>
    </r>
  </si>
  <si>
    <r>
      <rPr>
        <sz val="10"/>
        <color rgb="FF000000"/>
        <rFont val="Calibri"/>
        <family val="2"/>
      </rPr>
      <t>gru 20</t>
    </r>
  </si>
  <si>
    <r>
      <rPr>
        <sz val="10"/>
        <color rgb="FF000000"/>
        <rFont val="Calibri"/>
        <family val="2"/>
      </rPr>
      <t>gru 21</t>
    </r>
  </si>
  <si>
    <r>
      <rPr>
        <sz val="10"/>
        <color rgb="FF000000"/>
        <rFont val="Calibri"/>
        <family val="2"/>
      </rPr>
      <t>gru 22</t>
    </r>
  </si>
  <si>
    <r>
      <rPr>
        <sz val="10"/>
        <color rgb="FF000000"/>
        <rFont val="Calibri"/>
        <family val="2"/>
      </rPr>
      <t>gru 23</t>
    </r>
  </si>
  <si>
    <r>
      <rPr>
        <sz val="10"/>
        <color rgb="FF000000"/>
        <rFont val="Calibri"/>
        <family val="2"/>
      </rPr>
      <t>gru 24</t>
    </r>
  </si>
  <si>
    <r>
      <rPr>
        <sz val="10"/>
        <color rgb="FF000000"/>
        <rFont val="Calibri"/>
        <family val="2"/>
      </rPr>
      <t>gru 25</t>
    </r>
  </si>
  <si>
    <r>
      <rPr>
        <sz val="10"/>
        <color rgb="FF000000"/>
        <rFont val="Calibri"/>
        <family val="2"/>
      </rPr>
      <t>Local and network agents</t>
    </r>
  </si>
  <si>
    <r>
      <rPr>
        <sz val="9"/>
        <color rgb="FF404040"/>
        <rFont val="Calibri"/>
        <family val="2"/>
      </rPr>
      <t>Costs arising from repo and sell-buy-back securities</t>
    </r>
  </si>
  <si>
    <r>
      <rPr>
        <sz val="9"/>
        <color rgb="FF000000"/>
        <rFont val="Calibri"/>
        <family val="2"/>
      </rPr>
      <t>Net interest income (PLN million)</t>
    </r>
  </si>
  <si>
    <r>
      <rPr>
        <sz val="9"/>
        <color rgb="FF000000"/>
        <rFont val="Calibri"/>
        <family val="2"/>
      </rPr>
      <t>Interest margin (%)</t>
    </r>
  </si>
  <si>
    <r>
      <rPr>
        <b/>
        <sz val="9"/>
        <color rgb="FFFFFFFF"/>
        <rFont val="Calibri"/>
        <family val="2"/>
      </rPr>
      <t>Expense due to liabilities to other banks</t>
    </r>
    <r>
      <rPr>
        <b/>
        <sz val="9"/>
        <color rgb="FFFFFFFF"/>
        <rFont val="Calibri"/>
        <family val="2"/>
      </rPr>
      <t xml:space="preserve"> </t>
    </r>
  </si>
  <si>
    <r>
      <rPr>
        <sz val="9"/>
        <color rgb="FF000000"/>
        <rFont val="Arial"/>
        <family val="2"/>
      </rPr>
      <t>Other income</t>
    </r>
  </si>
  <si>
    <r>
      <rPr>
        <sz val="10"/>
        <color rgb="FFFFFFFF"/>
        <rFont val="Calibri"/>
        <family val="2"/>
      </rPr>
      <t>Internet banking:</t>
    </r>
    <r>
      <rPr>
        <sz val="10"/>
        <color rgb="FFFFFFFF"/>
        <rFont val="Calibri"/>
        <family val="2"/>
      </rPr>
      <t xml:space="preserve"> </t>
    </r>
    <r>
      <rPr>
        <sz val="10"/>
        <color rgb="FFFFFFFF"/>
        <rFont val="Calibri"/>
        <family val="2"/>
      </rPr>
      <t>Pocztowy 24, Pocztowy 24 Biznes</t>
    </r>
  </si>
  <si>
    <r>
      <rPr>
        <sz val="10"/>
        <color rgb="FFFFFFFF"/>
        <rFont val="Calibri"/>
        <family val="2"/>
      </rPr>
      <t>Contact Center - Client Service Bureau (helpline)</t>
    </r>
  </si>
  <si>
    <r>
      <rPr>
        <sz val="10"/>
        <color rgb="FFFFFFFF"/>
        <rFont val="Calibri"/>
        <family val="2"/>
      </rPr>
      <t>Contact Center -  on-the-phone service at Spółka Dystrybucyjna (backup CC)</t>
    </r>
  </si>
  <si>
    <r>
      <rPr>
        <sz val="9"/>
        <color rgb="FF000000"/>
        <rFont val="Calibri"/>
        <family val="2"/>
      </rPr>
      <t>Public consumption (p.p.)</t>
    </r>
  </si>
  <si>
    <r>
      <rPr>
        <sz val="10"/>
        <color rgb="FF000000"/>
        <rFont val="Arial"/>
        <family val="2"/>
      </rPr>
      <t>Gross loans/Deposits</t>
    </r>
  </si>
  <si>
    <r>
      <rPr>
        <sz val="9"/>
        <color rgb="FF404040"/>
        <rFont val="Calibri"/>
        <family val="2"/>
      </rPr>
      <t>Government agencies and local government bodies</t>
    </r>
  </si>
  <si>
    <r>
      <rPr>
        <b/>
        <sz val="11"/>
        <color rgb="FFFFFFFF"/>
        <rFont val="Calibri"/>
        <family val="2"/>
      </rPr>
      <t>BPV in the banking book (PLN ‘000)</t>
    </r>
  </si>
  <si>
    <r>
      <rPr>
        <b/>
        <sz val="8"/>
        <color rgb="FF595959"/>
        <rFont val="Calibri"/>
        <family val="2"/>
      </rPr>
      <t>Change in annual net interest income with the rate change by +/-100 b.p.</t>
    </r>
    <r>
      <rPr>
        <sz val="8"/>
        <color rgb="FF595959"/>
        <rFont val="Calibri"/>
        <family val="2"/>
      </rPr>
      <t xml:space="preserve"> </t>
    </r>
  </si>
  <si>
    <r>
      <rPr>
        <b/>
        <sz val="11"/>
        <color rgb="FFFFFFFF"/>
        <rFont val="Calibri"/>
        <family val="2"/>
      </rPr>
      <t>Change in the annual net interest income (PLN ‘000)</t>
    </r>
  </si>
  <si>
    <r>
      <rPr>
        <sz val="9"/>
        <color rgb="FF404040"/>
        <rFont val="Calibri"/>
        <family val="2"/>
      </rPr>
      <t>100 b.p. down</t>
    </r>
  </si>
  <si>
    <r>
      <rPr>
        <sz val="9"/>
        <color rgb="FF404040"/>
        <rFont val="Calibri"/>
        <family val="2"/>
      </rPr>
      <t>100 b.p. up</t>
    </r>
  </si>
  <si>
    <r>
      <rPr>
        <b/>
        <sz val="9"/>
        <color rgb="FFFFFFFF"/>
        <rFont val="Calibri"/>
        <family val="2"/>
      </rPr>
      <t>Income on loans and advances to clients, including:</t>
    </r>
  </si>
  <si>
    <r>
      <rPr>
        <sz val="10"/>
        <color rgb="FF000000"/>
        <rFont val="Calibri"/>
        <family val="2"/>
      </rPr>
      <t>Gain or loss on financial instruments, gain or loss on foreign exchange transactions, gain or loss on other financial instruments</t>
    </r>
  </si>
  <si>
    <r>
      <rPr>
        <b/>
        <sz val="9"/>
        <color rgb="FFFFFFFF"/>
        <rFont val="Calibri"/>
        <family val="2"/>
      </rPr>
      <t xml:space="preserve">Expense </t>
    </r>
    <r>
      <rPr>
        <b/>
        <sz val="9"/>
        <color rgb="FFFFFFFF"/>
        <rFont val="Calibri"/>
        <family val="2"/>
      </rPr>
      <t>due to liabilities to customers, including:</t>
    </r>
  </si>
  <si>
    <r>
      <rPr>
        <sz val="9"/>
        <color rgb="FF000000"/>
        <rFont val="Calibri"/>
        <family val="2"/>
      </rPr>
      <t>Private consumption (p.p.)</t>
    </r>
  </si>
  <si>
    <r>
      <rPr>
        <b/>
        <sz val="10"/>
        <color rgb="FFFFFFFF"/>
        <rFont val="Calibri"/>
        <family val="2"/>
      </rPr>
      <t>Gross fee of the entity authorized to audit financial statements (PLN’000)</t>
    </r>
  </si>
  <si>
    <r>
      <rPr>
        <b/>
        <sz val="9"/>
        <color rgb="FFFFFFFF"/>
        <rFont val="Calibri"/>
        <family val="2"/>
      </rPr>
      <t>Gross financial profit/loss for the current period</t>
    </r>
  </si>
  <si>
    <r>
      <rPr>
        <sz val="9"/>
        <color rgb="FF404040"/>
        <rFont val="Calibri"/>
        <family val="2"/>
      </rPr>
      <t>Costs related to hedging instruments</t>
    </r>
  </si>
  <si>
    <r>
      <rPr>
        <b/>
        <sz val="10"/>
        <color rgb="FFFFFFFF"/>
        <rFont val="Calibri"/>
        <family val="2"/>
      </rPr>
      <t>Key financial data:</t>
    </r>
  </si>
  <si>
    <r>
      <rPr>
        <b/>
        <sz val="10"/>
        <color rgb="FFFFFFFF"/>
        <rFont val="Calibri"/>
        <family val="2"/>
      </rPr>
      <t>Balance sheet:</t>
    </r>
  </si>
  <si>
    <r>
      <rPr>
        <b/>
        <sz val="10"/>
        <color rgb="FFFFFFFF"/>
        <rFont val="Calibri"/>
        <family val="2"/>
      </rPr>
      <t>Key ratios:</t>
    </r>
  </si>
  <si>
    <r>
      <rPr>
        <b/>
        <sz val="10"/>
        <color rgb="FFFFFFFF"/>
        <rFont val="Calibri"/>
        <family val="2"/>
      </rPr>
      <t>Business figures:</t>
    </r>
  </si>
  <si>
    <r>
      <rPr>
        <b/>
        <sz val="8"/>
        <color rgb="FFFFFFFF"/>
        <rFont val="Calibri"/>
        <family val="2"/>
      </rPr>
      <t>31.12.2015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(2015)</t>
    </r>
  </si>
  <si>
    <r>
      <rPr>
        <sz val="10"/>
        <color rgb="FF000000"/>
        <rFont val="Calibri"/>
        <family val="2"/>
      </rPr>
      <t>cash loans and installment loans</t>
    </r>
  </si>
  <si>
    <r>
      <rPr>
        <b/>
        <sz val="10"/>
        <color rgb="FFFFFFFF"/>
        <rFont val="Calibri"/>
        <family val="2"/>
      </rPr>
      <t>(31.12.2015)</t>
    </r>
  </si>
  <si>
    <r>
      <rPr>
        <b/>
        <i/>
        <sz val="8"/>
        <color rgb="FF000000"/>
        <rFont val="Calibri"/>
        <family val="2"/>
      </rPr>
      <t>Other assets include</t>
    </r>
    <r>
      <rPr>
        <i/>
        <sz val="8"/>
        <color rgb="FF000000"/>
        <rFont val="Calibri"/>
        <family val="2"/>
      </rPr>
      <t>:</t>
    </r>
    <r>
      <rPr>
        <i/>
        <sz val="8"/>
        <color rgb="FF000000"/>
        <rFont val="Calibri"/>
        <family val="2"/>
      </rPr>
      <t xml:space="preserve"> </t>
    </r>
    <r>
      <rPr>
        <i/>
        <sz val="8"/>
        <color rgb="FF000000"/>
        <rFont val="Calibri"/>
        <family val="2"/>
      </rPr>
      <t>Financial assets held for trading;</t>
    </r>
  </si>
  <si>
    <r>
      <rPr>
        <b/>
        <sz val="11"/>
        <color rgb="FFFFFFFF"/>
        <rFont val="Calibri"/>
        <family val="2"/>
      </rPr>
      <t xml:space="preserve">Realigned liquidity gap in 2015 (PLN’000) </t>
    </r>
  </si>
  <si>
    <r>
      <rPr>
        <sz val="10"/>
        <color rgb="FF000000"/>
        <rFont val="Calibri"/>
        <family val="2"/>
      </rPr>
      <t>current accounts</t>
    </r>
  </si>
  <si>
    <r>
      <rPr>
        <sz val="10"/>
        <color rgb="FF000000"/>
        <rFont val="Calibri"/>
        <family val="2"/>
      </rPr>
      <t>saving accounts</t>
    </r>
  </si>
  <si>
    <r>
      <rPr>
        <sz val="10"/>
        <color rgb="FF000000"/>
        <rFont val="Calibri"/>
        <family val="2"/>
      </rPr>
      <t>deposits</t>
    </r>
  </si>
  <si>
    <r>
      <rPr>
        <b/>
        <sz val="11"/>
        <color rgb="FF0000CC"/>
        <rFont val="Calibri"/>
        <family val="2"/>
      </rPr>
      <t>CHANGE IN CASH AND INSTALLMENT LOANS</t>
    </r>
  </si>
  <si>
    <r>
      <rPr>
        <b/>
        <sz val="9"/>
        <color rgb="FF000000"/>
        <rFont val="Arial CE"/>
        <family val="2"/>
      </rPr>
      <t>1Q15</t>
    </r>
  </si>
  <si>
    <r>
      <rPr>
        <b/>
        <sz val="9"/>
        <color rgb="FF000000"/>
        <rFont val="Arial CE"/>
        <family val="2"/>
      </rPr>
      <t>2Q15</t>
    </r>
  </si>
  <si>
    <r>
      <rPr>
        <b/>
        <sz val="9"/>
        <color rgb="FF000000"/>
        <rFont val="Arial CE"/>
        <family val="2"/>
      </rPr>
      <t>3Q15</t>
    </r>
  </si>
  <si>
    <r>
      <rPr>
        <b/>
        <sz val="9"/>
        <color rgb="FF000000"/>
        <rFont val="Arial CE"/>
        <family val="2"/>
      </rPr>
      <t>4Q15</t>
    </r>
  </si>
  <si>
    <r>
      <rPr>
        <sz val="10"/>
        <color rgb="FF000000"/>
        <rFont val="Calibri"/>
        <family val="2"/>
      </rPr>
      <t>01.2015</t>
    </r>
  </si>
  <si>
    <r>
      <rPr>
        <sz val="10"/>
        <color rgb="FF000000"/>
        <rFont val="Calibri"/>
        <family val="2"/>
      </rPr>
      <t>02.2015</t>
    </r>
  </si>
  <si>
    <r>
      <rPr>
        <sz val="10"/>
        <color rgb="FF000000"/>
        <rFont val="Calibri"/>
        <family val="2"/>
      </rPr>
      <t>03.2015</t>
    </r>
  </si>
  <si>
    <r>
      <rPr>
        <sz val="10"/>
        <color rgb="FF000000"/>
        <rFont val="Calibri"/>
        <family val="2"/>
      </rPr>
      <t>04.2015</t>
    </r>
  </si>
  <si>
    <r>
      <rPr>
        <sz val="10"/>
        <color rgb="FF000000"/>
        <rFont val="Calibri"/>
        <family val="2"/>
      </rPr>
      <t>05.2015</t>
    </r>
  </si>
  <si>
    <r>
      <rPr>
        <sz val="10"/>
        <color rgb="FF000000"/>
        <rFont val="Calibri"/>
        <family val="2"/>
      </rPr>
      <t>07.2015</t>
    </r>
  </si>
  <si>
    <r>
      <rPr>
        <sz val="10"/>
        <color rgb="FF000000"/>
        <rFont val="Calibri"/>
        <family val="2"/>
      </rPr>
      <t>08.2015</t>
    </r>
  </si>
  <si>
    <r>
      <rPr>
        <sz val="10"/>
        <color rgb="FF000000"/>
        <rFont val="Calibri"/>
        <family val="2"/>
      </rPr>
      <t>09.2015</t>
    </r>
  </si>
  <si>
    <r>
      <rPr>
        <sz val="10"/>
        <color rgb="FF000000"/>
        <rFont val="Calibri"/>
        <family val="2"/>
      </rPr>
      <t>10.2015</t>
    </r>
  </si>
  <si>
    <r>
      <rPr>
        <sz val="10"/>
        <color rgb="FF000000"/>
        <rFont val="Calibri"/>
        <family val="2"/>
      </rPr>
      <t>11.2015</t>
    </r>
  </si>
  <si>
    <r>
      <rPr>
        <sz val="10"/>
        <color rgb="FF000000"/>
        <rFont val="Calibri"/>
        <family val="2"/>
      </rPr>
      <t xml:space="preserve">   w pliku "</t>
    </r>
    <r>
      <rPr>
        <i/>
        <sz val="10"/>
        <color rgb="FF000000"/>
        <rFont val="Calibri"/>
        <family val="2"/>
      </rPr>
      <t>Zmiany metodyczne w statystyce pieniężnej i bankowej.pdf</t>
    </r>
    <r>
      <rPr>
        <sz val="10"/>
        <color rgb="FF000000"/>
        <rFont val="Calibri"/>
        <family val="2"/>
      </rPr>
      <t>".</t>
    </r>
    <r>
      <rPr>
        <sz val="10"/>
        <color rgb="FF00000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>gru 26</t>
    </r>
  </si>
  <si>
    <r>
      <rPr>
        <sz val="10"/>
        <color rgb="FF000000"/>
        <rFont val="Calibri"/>
        <family val="2"/>
      </rPr>
      <t>gru 27</t>
    </r>
  </si>
  <si>
    <r>
      <rPr>
        <sz val="10"/>
        <color rgb="FF000000"/>
        <rFont val="Calibri"/>
        <family val="2"/>
      </rPr>
      <t>gru 28</t>
    </r>
  </si>
  <si>
    <r>
      <rPr>
        <sz val="10"/>
        <color rgb="FF000000"/>
        <rFont val="Calibri"/>
        <family val="2"/>
      </rPr>
      <t>gru 29</t>
    </r>
  </si>
  <si>
    <r>
      <rPr>
        <sz val="10"/>
        <color rgb="FF000000"/>
        <rFont val="Calibri"/>
        <family val="2"/>
      </rPr>
      <t>gru 30</t>
    </r>
  </si>
  <si>
    <r>
      <rPr>
        <sz val="10"/>
        <color rgb="FF000000"/>
        <rFont val="Calibri"/>
        <family val="2"/>
      </rPr>
      <t>gru 31</t>
    </r>
  </si>
  <si>
    <r>
      <rPr>
        <sz val="10"/>
        <color rgb="FF000000"/>
        <rFont val="Calibri"/>
        <family val="2"/>
      </rPr>
      <t>gru 32</t>
    </r>
  </si>
  <si>
    <r>
      <rPr>
        <sz val="10"/>
        <color rgb="FF000000"/>
        <rFont val="Calibri"/>
        <family val="2"/>
      </rPr>
      <t>gru 33</t>
    </r>
  </si>
  <si>
    <r>
      <rPr>
        <sz val="10"/>
        <color rgb="FF000000"/>
        <rFont val="Calibri"/>
        <family val="2"/>
      </rPr>
      <t>gru 34</t>
    </r>
  </si>
  <si>
    <r>
      <rPr>
        <sz val="10"/>
        <color rgb="FF000000"/>
        <rFont val="Calibri"/>
        <family val="2"/>
      </rPr>
      <t>gru 35</t>
    </r>
  </si>
  <si>
    <r>
      <rPr>
        <sz val="10"/>
        <color rgb="FF000000"/>
        <rFont val="Calibri"/>
        <family val="2"/>
      </rPr>
      <t>gru 36</t>
    </r>
  </si>
  <si>
    <r>
      <rPr>
        <sz val="10"/>
        <color rgb="FF000000"/>
        <rFont val="Calibri"/>
        <family val="2"/>
      </rPr>
      <t>gru 37</t>
    </r>
  </si>
  <si>
    <r>
      <rPr>
        <sz val="10"/>
        <color rgb="FF000000"/>
        <rFont val="Arial"/>
        <family val="2"/>
      </rPr>
      <t>excluding Poczta Polska and its Group</t>
    </r>
  </si>
  <si>
    <r>
      <rPr>
        <b/>
        <sz val="10"/>
        <color rgb="FF000000"/>
        <rFont val="Arial"/>
        <family val="2"/>
      </rPr>
      <t>Yield</t>
    </r>
  </si>
  <si>
    <r>
      <rPr>
        <sz val="10"/>
        <color rgb="FF000000"/>
        <rFont val="Arial"/>
        <family val="2"/>
      </rPr>
      <t>change</t>
    </r>
  </si>
  <si>
    <r>
      <rPr>
        <i/>
        <sz val="8"/>
        <color rgb="FF000000"/>
        <rFont val="Calibri"/>
        <family val="2"/>
      </rPr>
      <t>4.</t>
    </r>
    <r>
      <rPr>
        <i/>
        <sz val="7"/>
        <color rgb="FF000000"/>
        <rFont val="Calibri"/>
        <family val="2"/>
      </rPr>
      <t xml:space="preserve">     </t>
    </r>
    <r>
      <rPr>
        <i/>
        <sz val="8"/>
        <color rgb="FF000000"/>
        <rFont val="Calibri"/>
        <family val="2"/>
      </rPr>
      <t>NPL – the share of impaired loans and advances in the credit portfolio.</t>
    </r>
    <r>
      <rPr>
        <i/>
        <sz val="8"/>
        <color rgb="FF000000"/>
        <rFont val="Calibri"/>
        <family val="2"/>
      </rPr>
      <t xml:space="preserve"> </t>
    </r>
  </si>
  <si>
    <r>
      <rPr>
        <i/>
        <sz val="8"/>
        <color rgb="FF000000"/>
        <rFont val="Calibri"/>
        <family val="2"/>
      </rPr>
      <t>5.</t>
    </r>
    <r>
      <rPr>
        <i/>
        <sz val="8"/>
        <color rgb="FF000000"/>
        <rFont val="Calibri"/>
        <family val="2"/>
      </rPr>
      <t xml:space="preserve">   </t>
    </r>
    <r>
      <rPr>
        <i/>
        <sz val="8"/>
        <color rgb="FF000000"/>
        <rFont val="Calibri"/>
        <family val="2"/>
      </rPr>
      <t>Interest margin: net interest income to average assets (calculated as average daily asset balance)</t>
    </r>
  </si>
  <si>
    <r>
      <rPr>
        <sz val="9"/>
        <color rgb="FF000000"/>
        <rFont val="Calibri"/>
        <family val="2"/>
      </rPr>
      <t>held to maturity</t>
    </r>
  </si>
  <si>
    <r>
      <rPr>
        <b/>
        <sz val="8"/>
        <color rgb="FFFFFFFF"/>
        <rFont val="Calibri"/>
        <family val="2"/>
      </rPr>
      <t>Change</t>
    </r>
  </si>
  <si>
    <r>
      <rPr>
        <sz val="10"/>
        <color rgb="FF000000"/>
        <rFont val="Calibri"/>
        <family val="2"/>
      </rPr>
      <t>Net profit 2015</t>
    </r>
  </si>
  <si>
    <r>
      <rPr>
        <i/>
        <sz val="8"/>
        <color rgb="FF000000"/>
        <rFont val="Calibri"/>
        <family val="2"/>
      </rPr>
      <t>Net deferred tax asset or its components, hedging instruments, receivables  arising from securities purchased under reverse repo and buy-sell-back agreements, other assets.</t>
    </r>
    <r>
      <rPr>
        <i/>
        <sz val="8"/>
        <color rgb="FF000000"/>
        <rFont val="Calibri"/>
        <family val="2"/>
      </rPr>
      <t xml:space="preserve"> </t>
    </r>
  </si>
  <si>
    <r>
      <rPr>
        <b/>
        <sz val="9"/>
        <color rgb="FF404040"/>
        <rFont val="Calibri"/>
        <family val="2"/>
      </rPr>
      <t>Costs including amortization / income (C/I)</t>
    </r>
    <r>
      <rPr>
        <b/>
        <vertAlign val="superscript"/>
        <sz val="9"/>
        <color rgb="FF404040"/>
        <rFont val="Calibri"/>
        <family val="2"/>
      </rPr>
      <t>3</t>
    </r>
    <r>
      <rPr>
        <b/>
        <sz val="9"/>
        <color rgb="FF404040"/>
        <rFont val="Calibri"/>
        <family val="2"/>
      </rPr>
      <t>/ (%)</t>
    </r>
  </si>
  <si>
    <r>
      <rPr>
        <b/>
        <sz val="9"/>
        <color rgb="FF404040"/>
        <rFont val="Calibri"/>
        <family val="2"/>
      </rPr>
      <t xml:space="preserve">Solvency ratio </t>
    </r>
    <r>
      <rPr>
        <b/>
        <vertAlign val="superscript"/>
        <sz val="9"/>
        <color rgb="FF404040"/>
        <rFont val="Calibri"/>
        <family val="2"/>
      </rPr>
      <t xml:space="preserve">4 </t>
    </r>
    <r>
      <rPr>
        <b/>
        <sz val="9"/>
        <color rgb="FF404040"/>
        <rFont val="Calibri"/>
        <family val="2"/>
      </rPr>
      <t>/(%)</t>
    </r>
  </si>
  <si>
    <r>
      <rPr>
        <b/>
        <sz val="9"/>
        <color rgb="FF404040"/>
        <rFont val="Calibri"/>
        <family val="2"/>
      </rPr>
      <t xml:space="preserve">Tier 1 </t>
    </r>
    <r>
      <rPr>
        <b/>
        <vertAlign val="superscript"/>
        <sz val="9"/>
        <color rgb="FF404040"/>
        <rFont val="Calibri"/>
        <family val="2"/>
      </rPr>
      <t>4</t>
    </r>
    <r>
      <rPr>
        <b/>
        <sz val="9"/>
        <color rgb="FF404040"/>
        <rFont val="Calibri"/>
        <family val="2"/>
      </rPr>
      <t>/ (%)</t>
    </r>
  </si>
  <si>
    <r>
      <rPr>
        <b/>
        <sz val="9"/>
        <color rgb="FF404040"/>
        <rFont val="Calibri"/>
        <family val="2"/>
      </rPr>
      <t xml:space="preserve">NPL </t>
    </r>
    <r>
      <rPr>
        <b/>
        <vertAlign val="superscript"/>
        <sz val="9"/>
        <color rgb="FF404040"/>
        <rFont val="Calibri"/>
        <family val="2"/>
      </rPr>
      <t>5</t>
    </r>
    <r>
      <rPr>
        <b/>
        <sz val="9"/>
        <color rgb="FF404040"/>
        <rFont val="Calibri"/>
        <family val="2"/>
      </rPr>
      <t>/ (%)</t>
    </r>
  </si>
  <si>
    <r>
      <rPr>
        <b/>
        <sz val="9"/>
        <color rgb="FF404040"/>
        <rFont val="Calibri"/>
        <family val="2"/>
      </rPr>
      <t xml:space="preserve">Net interest margin to total assets </t>
    </r>
    <r>
      <rPr>
        <b/>
        <vertAlign val="superscript"/>
        <sz val="9"/>
        <color rgb="FF404040"/>
        <rFont val="Calibri"/>
        <family val="2"/>
      </rPr>
      <t>6</t>
    </r>
    <r>
      <rPr>
        <b/>
        <sz val="9"/>
        <color rgb="FF404040"/>
        <rFont val="Calibri"/>
        <family val="2"/>
      </rPr>
      <t xml:space="preserve"> / (%)</t>
    </r>
  </si>
  <si>
    <r>
      <rPr>
        <sz val="10"/>
        <color rgb="FF404040"/>
        <rFont val="Calibri"/>
        <family val="2"/>
      </rPr>
      <t>Statutory audit of the financial statements</t>
    </r>
  </si>
  <si>
    <r>
      <rPr>
        <sz val="10"/>
        <color rgb="FF404040"/>
        <rFont val="Calibri"/>
        <family val="2"/>
      </rPr>
      <t>Review of mid-year financial statements</t>
    </r>
  </si>
  <si>
    <r>
      <rPr>
        <sz val="10"/>
        <color rgb="FF404040"/>
        <rFont val="Calibri"/>
        <family val="2"/>
      </rPr>
      <t>Other services*</t>
    </r>
  </si>
  <si>
    <r>
      <rPr>
        <i/>
        <sz val="8"/>
        <color rgb="FF595959"/>
        <rFont val="Calibri"/>
        <family val="2"/>
      </rPr>
      <t>* Including costs of preparing the Prospectus of the Bank in 2015</t>
    </r>
  </si>
  <si>
    <r>
      <rPr>
        <sz val="10"/>
        <color rgb="FF000000"/>
        <rFont val="Arial"/>
        <family val="2"/>
      </rPr>
      <t>Non-financial sector</t>
    </r>
  </si>
  <si>
    <r>
      <rPr>
        <sz val="9"/>
        <color rgb="FF404040"/>
        <rFont val="Calibri"/>
        <family val="2"/>
      </rPr>
      <t>LCR</t>
    </r>
  </si>
  <si>
    <r>
      <rPr>
        <b/>
        <sz val="8"/>
        <color rgb="FFFFFFFF"/>
        <rFont val="Calibri"/>
        <family val="2"/>
      </rPr>
      <t>31.12.2012</t>
    </r>
  </si>
  <si>
    <r>
      <rPr>
        <b/>
        <sz val="10"/>
        <color rgb="FFFFFFFF"/>
        <rFont val="Calibri"/>
        <family val="2"/>
      </rPr>
      <t>Portfolio quality – the share of impaired loans in the gross credit portfolio</t>
    </r>
  </si>
  <si>
    <r>
      <rPr>
        <b/>
        <sz val="10"/>
        <color rgb="FFFFFFFF"/>
        <rFont val="Calibri"/>
        <family val="2"/>
      </rPr>
      <t>Portfolio qualit</t>
    </r>
    <r>
      <rPr>
        <b/>
        <sz val="10"/>
        <color rgb="FFFFFFFF"/>
        <rFont val="Calibri"/>
        <family val="2"/>
      </rPr>
      <t>y – impaired loans balance (PLN’000)</t>
    </r>
  </si>
  <si>
    <r>
      <rPr>
        <b/>
        <sz val="11"/>
        <color rgb="FFFFFFFF"/>
        <rFont val="Calibri"/>
        <family val="2"/>
      </rPr>
      <t xml:space="preserve">Realigned liquidity gap in 2013 (PLN’000) </t>
    </r>
  </si>
  <si>
    <r>
      <rPr>
        <b/>
        <sz val="11"/>
        <color rgb="FFFFFFFF"/>
        <rFont val="Calibri"/>
        <family val="2"/>
      </rPr>
      <t xml:space="preserve">Realigned liquidity gap in 2012 (PLN’000) </t>
    </r>
  </si>
  <si>
    <r>
      <rPr>
        <b/>
        <sz val="9"/>
        <color rgb="FFFFFFFF"/>
        <rFont val="Calibri"/>
        <family val="2"/>
      </rPr>
      <t>Number of votes</t>
    </r>
  </si>
  <si>
    <r>
      <rPr>
        <b/>
        <sz val="9"/>
        <color rgb="FFFFFFFF"/>
        <rFont val="Calibri"/>
        <family val="2"/>
      </rPr>
      <t>Face value of shares</t>
    </r>
  </si>
  <si>
    <r>
      <rPr>
        <b/>
        <sz val="9"/>
        <color rgb="FFFFFFFF"/>
        <rFont val="Calibri"/>
        <family val="2"/>
      </rPr>
      <t>Registered in</t>
    </r>
  </si>
  <si>
    <r>
      <rPr>
        <sz val="9"/>
        <color rgb="FF404040"/>
        <rFont val="Calibri"/>
        <family val="2"/>
      </rPr>
      <t>individuals, including:</t>
    </r>
  </si>
  <si>
    <r>
      <rPr>
        <b/>
        <sz val="11"/>
        <color rgb="FFFFFFFF"/>
        <rFont val="Calibri"/>
        <family val="2"/>
      </rPr>
      <t>Key items the income statement of the Bank Pocztowy S.A. Capital Group (PLN’000)</t>
    </r>
  </si>
  <si>
    <r>
      <rPr>
        <b/>
        <sz val="11"/>
        <color rgb="FFFFFFFF"/>
        <rFont val="Calibri"/>
        <family val="2"/>
      </rPr>
      <t>Interest income and interest expense of the Bank Pocztowy S.A. Capital Group (PLN’000)</t>
    </r>
  </si>
  <si>
    <r>
      <rPr>
        <b/>
        <sz val="11"/>
        <color rgb="FFFFFFFF"/>
        <rFont val="Calibri"/>
        <family val="2"/>
      </rPr>
      <t>Fee and commission income and expense of the Bank Pocztowy S.A. Capital Group (PLN’000)</t>
    </r>
  </si>
  <si>
    <r>
      <rPr>
        <b/>
        <sz val="11"/>
        <color rgb="FFFFFFFF"/>
        <rFont val="Calibri"/>
        <family val="2"/>
      </rPr>
      <t>Administrative expenses and amortization/depreciation of the Bank Pocztowy S.A. Capital Group (PLN’000)</t>
    </r>
  </si>
  <si>
    <r>
      <rPr>
        <sz val="9"/>
        <color rgb="FF595959"/>
        <rFont val="Calibri"/>
        <family val="2"/>
      </rPr>
      <t>Head Of</t>
    </r>
    <r>
      <rPr>
        <sz val="9"/>
        <color rgb="FF595959"/>
        <rFont val="Calibri"/>
        <family val="2"/>
      </rPr>
      <t>fice of the Bank</t>
    </r>
  </si>
  <si>
    <r>
      <rPr>
        <sz val="9"/>
        <color rgb="FF595959"/>
        <rFont val="Calibri"/>
        <family val="2"/>
      </rPr>
      <t>Local offices and Branch</t>
    </r>
  </si>
  <si>
    <r>
      <rPr>
        <sz val="9"/>
        <color rgb="FF595959"/>
        <rFont val="Calibri"/>
        <family val="2"/>
      </rPr>
      <t>Microbranches</t>
    </r>
  </si>
  <si>
    <r>
      <rPr>
        <sz val="9"/>
        <color rgb="FF595959"/>
        <rFont val="Calibri"/>
        <family val="2"/>
      </rPr>
      <t>Subsidiaries</t>
    </r>
  </si>
  <si>
    <r>
      <rPr>
        <b/>
        <sz val="9"/>
        <color rgb="FFFFFFFF"/>
        <rFont val="Calibri"/>
        <family val="2"/>
      </rPr>
      <t>Total Capital Group</t>
    </r>
  </si>
  <si>
    <r>
      <rPr>
        <b/>
        <sz val="10"/>
        <color rgb="FFFFFFFF"/>
        <rFont val="Calibri"/>
        <family val="2"/>
      </rPr>
      <t>Key performance ratios of the Bank Pocztowy S.A. Capital Group</t>
    </r>
  </si>
  <si>
    <r>
      <rPr>
        <b/>
        <sz val="11"/>
        <color rgb="FFFFFFFF"/>
        <rFont val="Calibri"/>
        <family val="2"/>
      </rPr>
      <t>Key balance sheet items of the Bank Pocztowy S.A. Capital Group</t>
    </r>
  </si>
  <si>
    <r>
      <rPr>
        <sz val="10"/>
        <color rgb="FF000000"/>
        <rFont val="Calibri"/>
        <family val="2"/>
      </rPr>
      <t>Group</t>
    </r>
  </si>
  <si>
    <r>
      <rPr>
        <sz val="9"/>
        <color rgb="FF404040"/>
        <rFont val="Calibri"/>
        <family val="2"/>
      </rPr>
      <t>cash and settlement services provided to Group entities</t>
    </r>
  </si>
  <si>
    <r>
      <rPr>
        <sz val="10"/>
        <color rgb="FF000000"/>
        <rFont val="Arial"/>
        <family val="2"/>
      </rPr>
      <t>Number of consumers and microenterprises</t>
    </r>
  </si>
  <si>
    <r>
      <rPr>
        <b/>
        <sz val="9"/>
        <color rgb="FF404040"/>
        <rFont val="Calibri"/>
        <family val="2"/>
      </rPr>
      <t xml:space="preserve">Group’s income </t>
    </r>
    <r>
      <rPr>
        <b/>
        <vertAlign val="superscript"/>
        <sz val="9"/>
        <color rgb="FF404040"/>
        <rFont val="Calibri"/>
        <family val="2"/>
      </rPr>
      <t>1</t>
    </r>
    <r>
      <rPr>
        <b/>
        <sz val="9"/>
        <color rgb="FF404040"/>
        <rFont val="Calibri"/>
        <family val="2"/>
      </rPr>
      <t>/ (PLN’000)</t>
    </r>
  </si>
  <si>
    <r>
      <rPr>
        <b/>
        <sz val="9"/>
        <color rgb="FF404040"/>
        <rFont val="Calibri"/>
        <family val="2"/>
      </rPr>
      <t>Loans and advances granted to clients</t>
    </r>
    <r>
      <rPr>
        <b/>
        <vertAlign val="superscript"/>
        <sz val="9"/>
        <color rgb="FF404040"/>
        <rFont val="Calibri"/>
        <family val="2"/>
      </rPr>
      <t>2</t>
    </r>
    <r>
      <rPr>
        <b/>
        <sz val="9"/>
        <color rgb="FF404040"/>
        <rFont val="Calibri"/>
        <family val="2"/>
      </rPr>
      <t>/(PLN’000)</t>
    </r>
  </si>
  <si>
    <r>
      <rPr>
        <sz val="9"/>
        <color rgb="FF404040"/>
        <rFont val="Calibri"/>
        <family val="2"/>
      </rPr>
      <t>other*</t>
    </r>
  </si>
  <si>
    <t>31.12.2010</t>
  </si>
  <si>
    <r>
      <rPr>
        <b/>
        <sz val="8"/>
        <color rgb="FFFFFFFF"/>
        <rFont val="Calibri"/>
        <family val="2"/>
      </rPr>
      <t>31.12.2011</t>
    </r>
  </si>
  <si>
    <r>
      <rPr>
        <sz val="9"/>
        <color rgb="FF404040"/>
        <rFont val="Calibri"/>
        <family val="2"/>
      </rPr>
      <t>cash loans and installment loans</t>
    </r>
    <r>
      <rPr>
        <sz val="9"/>
        <color rgb="FF40404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>Individuals</t>
    </r>
  </si>
  <si>
    <r>
      <rPr>
        <b/>
        <sz val="8"/>
        <color rgb="FFFFFFFF"/>
        <rFont val="Calibri"/>
        <family val="2"/>
      </rPr>
      <t>31.12.2016</t>
    </r>
  </si>
  <si>
    <r>
      <rPr>
        <b/>
        <sz val="10"/>
        <color rgb="FFFFFFFF"/>
        <rFont val="Calibri"/>
        <family val="2"/>
      </rPr>
      <t>Chang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2016/2015</t>
    </r>
  </si>
  <si>
    <r>
      <rPr>
        <b/>
        <sz val="10"/>
        <color rgb="FFFFFFFF"/>
        <rFont val="Calibri"/>
        <family val="2"/>
      </rPr>
      <t>Change 2016/2015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PLN ‘000         %</t>
    </r>
  </si>
  <si>
    <r>
      <rPr>
        <sz val="10"/>
        <color rgb="FF000000"/>
        <rFont val="Calibri"/>
        <family val="2"/>
      </rPr>
      <t>Net profit 2016</t>
    </r>
  </si>
  <si>
    <r>
      <rPr>
        <b/>
        <sz val="10"/>
        <color rgb="FFFFFFFF"/>
        <rFont val="Calibri"/>
        <family val="2"/>
      </rPr>
      <t>Change 2016/2015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 xml:space="preserve">   </t>
    </r>
    <r>
      <rPr>
        <b/>
        <sz val="10"/>
        <color rgb="FFFFFFFF"/>
        <rFont val="Calibri"/>
        <family val="2"/>
      </rPr>
      <t>PLN ‘000         %</t>
    </r>
  </si>
  <si>
    <r>
      <rPr>
        <sz val="9"/>
        <color rgb="FF404040"/>
        <rFont val="Calibri"/>
        <family val="2"/>
      </rPr>
      <t>investment fund services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(2016</t>
    </r>
    <r>
      <rPr>
        <b/>
        <sz val="10"/>
        <color rgb="FFFFFFFF"/>
        <rFont val="Calibri"/>
        <family val="2"/>
      </rPr>
      <t>)</t>
    </r>
  </si>
  <si>
    <r>
      <rPr>
        <b/>
        <sz val="10"/>
        <color rgb="FFFFFFFF"/>
        <rFont val="Calibri"/>
        <family val="2"/>
      </rPr>
      <t>(31.12.2016)</t>
    </r>
  </si>
  <si>
    <r>
      <rPr>
        <b/>
        <sz val="10"/>
        <color rgb="FFFFFFFF"/>
        <rFont val="Calibri"/>
        <family val="2"/>
      </rPr>
      <t>change 2016/2015</t>
    </r>
  </si>
  <si>
    <r>
      <rPr>
        <b/>
        <sz val="8"/>
        <color rgb="FFFFFFFF"/>
        <rFont val="Calibri"/>
        <family val="2"/>
      </rPr>
      <t>2016/2015</t>
    </r>
  </si>
  <si>
    <r>
      <rPr>
        <sz val="10"/>
        <color rgb="FF000000"/>
        <rFont val="Arial"/>
        <family val="2"/>
      </rPr>
      <t>COMMERCIAL BANKS</t>
    </r>
  </si>
  <si>
    <r>
      <rPr>
        <sz val="10"/>
        <color rgb="FF000000"/>
        <rFont val="Arial"/>
        <family val="2"/>
      </rPr>
      <t>COMMERCIAL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BANKS 2016</t>
    </r>
  </si>
  <si>
    <r>
      <rPr>
        <sz val="10"/>
        <color rgb="FF000000"/>
        <rFont val="Arial"/>
        <family val="2"/>
      </rPr>
      <t>Portfolio quality</t>
    </r>
  </si>
  <si>
    <r>
      <rPr>
        <sz val="10"/>
        <color rgb="FF000000"/>
        <rFont val="Arial"/>
        <family val="2"/>
      </rPr>
      <t>COMMERCIAL</t>
    </r>
    <r>
      <rPr>
        <sz val="10"/>
        <color rgb="FF000000"/>
        <rFont val="Arial"/>
        <family val="2"/>
      </rPr>
      <t xml:space="preserve"> 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BANKS 2016</t>
    </r>
  </si>
  <si>
    <r>
      <rPr>
        <sz val="10"/>
        <color rgb="FF000000"/>
        <rFont val="Calibri"/>
        <family val="2"/>
      </rPr>
      <t>Income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2015</t>
    </r>
  </si>
  <si>
    <r>
      <rPr>
        <sz val="10"/>
        <color rgb="FF000000"/>
        <rFont val="Calibri"/>
        <family val="2"/>
      </rPr>
      <t>Net interest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income</t>
    </r>
  </si>
  <si>
    <r>
      <rPr>
        <sz val="8"/>
        <color rgb="FF000000"/>
        <rFont val="Calibri"/>
        <family val="2"/>
      </rPr>
      <t>Net commission</t>
    </r>
    <r>
      <rPr>
        <sz val="8"/>
        <color rgb="FF000000"/>
        <rFont val="Calibri"/>
        <family val="2"/>
      </rPr>
      <t xml:space="preserve"> </t>
    </r>
    <r>
      <rPr>
        <sz val="8"/>
        <rFont val="Calibri"/>
        <family val="2"/>
        <scheme val="minor"/>
      </rPr>
      <t xml:space="preserve">
</t>
    </r>
    <r>
      <rPr>
        <sz val="8"/>
        <color rgb="FF000000"/>
        <rFont val="Calibri"/>
        <family val="2"/>
      </rPr>
      <t>income</t>
    </r>
  </si>
  <si>
    <r>
      <rPr>
        <sz val="10"/>
        <color rgb="FF000000"/>
        <rFont val="Calibri"/>
        <family val="2"/>
      </rPr>
      <t>Net income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on financial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instruments</t>
    </r>
  </si>
  <si>
    <r>
      <rPr>
        <sz val="10"/>
        <color rgb="FF000000"/>
        <rFont val="Calibri"/>
        <family val="2"/>
      </rPr>
      <t>Income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2016</t>
    </r>
  </si>
  <si>
    <r>
      <rPr>
        <b/>
        <sz val="11"/>
        <color rgb="FFFFFFFF"/>
        <rFont val="Calibri"/>
        <family val="2"/>
      </rPr>
      <t>Key data of the Bank Pocztowy S.A. Capital Group for 2011-2016</t>
    </r>
  </si>
  <si>
    <r>
      <rPr>
        <sz val="9"/>
        <color rgb="FF404040"/>
        <rFont val="Calibri"/>
        <family val="2"/>
      </rPr>
      <t>keeping bank accounts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debit and credit cards</t>
    </r>
  </si>
  <si>
    <r>
      <rPr>
        <sz val="9"/>
        <color rgb="FF404040"/>
        <rFont val="Calibri"/>
        <family val="2"/>
      </rPr>
      <t>settlement and cash transactions</t>
    </r>
  </si>
  <si>
    <r>
      <rPr>
        <sz val="9"/>
        <color rgb="FF404040"/>
        <rFont val="Calibri"/>
        <family val="2"/>
      </rPr>
      <t>cash card services, payments made in ATM and POS</t>
    </r>
    <r>
      <rPr>
        <sz val="9"/>
        <color rgb="FF404040"/>
        <rFont val="Calibri"/>
        <family val="2"/>
      </rPr>
      <t xml:space="preserve">  </t>
    </r>
  </si>
  <si>
    <r>
      <rPr>
        <sz val="9"/>
        <color rgb="FF404040"/>
        <rFont val="Calibri"/>
        <family val="2"/>
      </rPr>
      <t>cash and settlement services provided to the Group</t>
    </r>
  </si>
  <si>
    <r>
      <rPr>
        <sz val="9"/>
        <color rgb="FF404040"/>
        <rFont val="Calibri"/>
        <family val="2"/>
      </rPr>
      <t>Net ROE (%)</t>
    </r>
    <r>
      <rPr>
        <vertAlign val="superscript"/>
        <sz val="9"/>
        <color rgb="FF404040"/>
        <rFont val="Calibri"/>
        <family val="2"/>
      </rPr>
      <t>1</t>
    </r>
    <r>
      <rPr>
        <sz val="9"/>
        <color rgb="FF404040"/>
        <rFont val="Calibri"/>
        <family val="2"/>
      </rPr>
      <t xml:space="preserve"> (%)</t>
    </r>
  </si>
  <si>
    <r>
      <rPr>
        <sz val="9"/>
        <color rgb="FF404040"/>
        <rFont val="Calibri"/>
        <family val="2"/>
      </rPr>
      <t>Net ROA (%)</t>
    </r>
    <r>
      <rPr>
        <vertAlign val="superscript"/>
        <sz val="9"/>
        <color rgb="FF404040"/>
        <rFont val="Calibri"/>
        <family val="2"/>
      </rPr>
      <t>2</t>
    </r>
    <r>
      <rPr>
        <sz val="9"/>
        <color rgb="FF404040"/>
        <rFont val="Calibri"/>
        <family val="2"/>
      </rPr>
      <t xml:space="preserve"> (%)</t>
    </r>
  </si>
  <si>
    <r>
      <rPr>
        <sz val="9"/>
        <color rgb="FF404040"/>
        <rFont val="Calibri"/>
        <family val="2"/>
      </rPr>
      <t>Costs including amortization / income (C/I)</t>
    </r>
    <r>
      <rPr>
        <vertAlign val="superscript"/>
        <sz val="9"/>
        <color rgb="FF404040"/>
        <rFont val="Calibri"/>
        <family val="2"/>
      </rPr>
      <t>3</t>
    </r>
    <r>
      <rPr>
        <sz val="9"/>
        <color rgb="FF404040"/>
        <rFont val="Calibri"/>
        <family val="2"/>
      </rPr>
      <t xml:space="preserve"> (%)</t>
    </r>
  </si>
  <si>
    <r>
      <rPr>
        <sz val="9"/>
        <color rgb="FF404040"/>
        <rFont val="Calibri"/>
        <family val="2"/>
      </rPr>
      <t>Net interest margin (%)</t>
    </r>
    <r>
      <rPr>
        <vertAlign val="superscript"/>
        <sz val="9"/>
        <color rgb="FF404040"/>
        <rFont val="Calibri"/>
        <family val="2"/>
      </rPr>
      <t>4</t>
    </r>
    <r>
      <rPr>
        <sz val="9"/>
        <color rgb="FF404040"/>
        <rFont val="Calibri"/>
        <family val="2"/>
      </rPr>
      <t xml:space="preserve"> (%)</t>
    </r>
  </si>
  <si>
    <r>
      <rPr>
        <sz val="9"/>
        <color rgb="FF404040"/>
        <rFont val="Calibri"/>
        <family val="2"/>
      </rPr>
      <t>CAR (%)</t>
    </r>
    <r>
      <rPr>
        <vertAlign val="superscript"/>
        <sz val="9"/>
        <color rgb="FF404040"/>
        <rFont val="Calibri"/>
        <family val="2"/>
      </rPr>
      <t>5</t>
    </r>
    <r>
      <rPr>
        <sz val="9"/>
        <color rgb="FF404040"/>
        <rFont val="Calibri"/>
        <family val="2"/>
      </rPr>
      <t xml:space="preserve"> (%)</t>
    </r>
  </si>
  <si>
    <r>
      <rPr>
        <sz val="9"/>
        <color rgb="FF404040"/>
        <rFont val="Calibri"/>
        <family val="2"/>
      </rPr>
      <t xml:space="preserve">NPL – the share of impaired loans and advances in the credit portfolio </t>
    </r>
    <r>
      <rPr>
        <vertAlign val="superscript"/>
        <sz val="9"/>
        <color rgb="FF404040"/>
        <rFont val="Calibri"/>
        <family val="2"/>
      </rPr>
      <t>6</t>
    </r>
    <r>
      <rPr>
        <sz val="9"/>
        <color rgb="FF404040"/>
        <rFont val="Calibri"/>
        <family val="2"/>
      </rPr>
      <t xml:space="preserve"> (%)</t>
    </r>
  </si>
  <si>
    <r>
      <rPr>
        <sz val="10"/>
        <color rgb="FF000000"/>
        <rFont val="Calibri"/>
        <family val="2"/>
      </rPr>
      <t>Public finance</t>
    </r>
  </si>
  <si>
    <r>
      <rPr>
        <b/>
        <sz val="11"/>
        <color rgb="FFFFFFFF"/>
        <rFont val="Calibri"/>
        <family val="2"/>
      </rPr>
      <t>Remuneration paid and payable to members of the Management and Supervisory Board of the Bank by subsidiaries (PLN’000)</t>
    </r>
  </si>
  <si>
    <r>
      <rPr>
        <sz val="9"/>
        <color rgb="FF404040"/>
        <rFont val="Calibri"/>
        <family val="2"/>
      </rPr>
      <t>cash c</t>
    </r>
    <r>
      <rPr>
        <sz val="9"/>
        <color rgb="FF404040"/>
        <rFont val="Calibri"/>
        <family val="2"/>
      </rPr>
      <t>ard services, payments made in ATM and POS</t>
    </r>
    <r>
      <rPr>
        <sz val="9"/>
        <color rgb="FF40404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>cash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 xml:space="preserve"> </t>
    </r>
    <r>
      <rPr>
        <sz val="10"/>
        <color rgb="FF000000"/>
        <rFont val="Calibri"/>
        <family val="2"/>
      </rPr>
      <t>and installment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loans</t>
    </r>
  </si>
  <si>
    <r>
      <rPr>
        <sz val="10"/>
        <color rgb="FF000000"/>
        <rFont val="Calibri"/>
        <family val="2"/>
      </rPr>
      <t>2015 gross profit</t>
    </r>
  </si>
  <si>
    <r>
      <rPr>
        <sz val="10"/>
        <color rgb="FF000000"/>
        <rFont val="Calibri"/>
        <family val="2"/>
      </rPr>
      <t>Impairment losses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cyjne</t>
    </r>
  </si>
  <si>
    <r>
      <rPr>
        <sz val="10"/>
        <color rgb="FF000000"/>
        <rFont val="Calibri"/>
        <family val="2"/>
      </rPr>
      <t>2016 gross profit</t>
    </r>
  </si>
  <si>
    <r>
      <rPr>
        <sz val="10"/>
        <color rgb="FF000000"/>
        <rFont val="Calibri"/>
        <family val="2"/>
      </rPr>
      <t>Consumer banking</t>
    </r>
  </si>
  <si>
    <r>
      <rPr>
        <sz val="10"/>
        <color rgb="FF000000"/>
        <rFont val="Calibri"/>
        <family val="2"/>
      </rPr>
      <t>Institutional banking</t>
    </r>
  </si>
  <si>
    <r>
      <rPr>
        <sz val="10"/>
        <color rgb="FF000000"/>
        <rFont val="Calibri"/>
        <family val="2"/>
      </rPr>
      <t>Gross profit/loss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2015</t>
    </r>
  </si>
  <si>
    <r>
      <rPr>
        <sz val="10"/>
        <color rgb="FF000000"/>
        <rFont val="Calibri"/>
        <family val="2"/>
      </rPr>
      <t>Gross profit/loss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2016</t>
    </r>
  </si>
  <si>
    <r>
      <rPr>
        <sz val="10"/>
        <color rgb="FF000000"/>
        <rFont val="Calibri"/>
        <family val="2"/>
      </rPr>
      <t>Settlement and Treasury</t>
    </r>
  </si>
  <si>
    <r>
      <rPr>
        <sz val="10"/>
        <color rgb="FF000000"/>
        <rFont val="Calibri"/>
        <family val="2"/>
      </rPr>
      <t>Other banking activities</t>
    </r>
  </si>
  <si>
    <r>
      <rPr>
        <sz val="9"/>
        <color rgb="FF404040"/>
        <rFont val="Calibri"/>
        <family val="2"/>
      </rPr>
      <t>Employment (FTE)</t>
    </r>
  </si>
  <si>
    <r>
      <rPr>
        <sz val="9"/>
        <color rgb="FF404040"/>
        <rFont val="Calibri"/>
        <family val="2"/>
      </rPr>
      <t>Gross profit (PLN ‘000)</t>
    </r>
  </si>
  <si>
    <r>
      <rPr>
        <b/>
        <sz val="11"/>
        <color rgb="FFFFFFFF"/>
        <rFont val="Calibri"/>
        <family val="2"/>
      </rPr>
      <t>Consolidated data</t>
    </r>
  </si>
  <si>
    <r>
      <rPr>
        <b/>
        <sz val="11"/>
        <color rgb="FFFFFFFF"/>
        <rFont val="Calibri"/>
        <family val="2"/>
      </rPr>
      <t xml:space="preserve">Realigned liquidity gap in 2016 (PLN’000) </t>
    </r>
  </si>
  <si>
    <t>`</t>
  </si>
  <si>
    <r>
      <rPr>
        <sz val="9"/>
        <color rgb="FF404040"/>
        <rFont val="Calibri"/>
        <family val="2"/>
      </rPr>
      <t>Sales</t>
    </r>
    <r>
      <rPr>
        <vertAlign val="superscript"/>
        <sz val="9"/>
        <color rgb="FF404040"/>
        <rFont val="Calibri"/>
        <family val="2"/>
      </rPr>
      <t xml:space="preserve">1 </t>
    </r>
    <r>
      <rPr>
        <sz val="9"/>
        <color rgb="FF404040"/>
        <rFont val="Calibri"/>
        <family val="2"/>
      </rPr>
      <t>(PLN’000)</t>
    </r>
  </si>
  <si>
    <r>
      <rPr>
        <sz val="9"/>
        <color rgb="FF404040"/>
        <rFont val="Calibri"/>
        <family val="2"/>
      </rPr>
      <t>702 417</t>
    </r>
    <r>
      <rPr>
        <sz val="9"/>
        <color rgb="FF404040"/>
        <rFont val="Calibri"/>
        <family val="2"/>
      </rPr>
      <t> </t>
    </r>
  </si>
  <si>
    <r>
      <rPr>
        <sz val="9"/>
        <color rgb="FF404040"/>
        <rFont val="Calibri"/>
        <family val="2"/>
      </rPr>
      <t>13 052</t>
    </r>
    <r>
      <rPr>
        <sz val="9"/>
        <color rgb="FF404040"/>
        <rFont val="Calibri"/>
        <family val="2"/>
      </rPr>
      <t xml:space="preserve"> </t>
    </r>
  </si>
  <si>
    <r>
      <rPr>
        <b/>
        <sz val="9"/>
        <color rgb="FF000000"/>
        <rFont val="Arial CE"/>
        <family val="2"/>
      </rPr>
      <t>1Q16</t>
    </r>
  </si>
  <si>
    <r>
      <rPr>
        <b/>
        <sz val="9"/>
        <color rgb="FF000000"/>
        <rFont val="Arial CE"/>
        <family val="2"/>
      </rPr>
      <t>2Q16</t>
    </r>
  </si>
  <si>
    <r>
      <rPr>
        <b/>
        <sz val="9"/>
        <color rgb="FF000000"/>
        <rFont val="Arial CE"/>
        <family val="2"/>
      </rPr>
      <t>3Q16</t>
    </r>
  </si>
  <si>
    <r>
      <rPr>
        <b/>
        <sz val="9"/>
        <color rgb="FF000000"/>
        <rFont val="Arial CE"/>
        <family val="2"/>
      </rPr>
      <t>4Q16</t>
    </r>
  </si>
  <si>
    <r>
      <rPr>
        <sz val="10"/>
        <color rgb="FF000000"/>
        <rFont val="Calibri"/>
        <family val="2"/>
      </rPr>
      <t>01.2016</t>
    </r>
  </si>
  <si>
    <r>
      <rPr>
        <sz val="10"/>
        <color rgb="FF000000"/>
        <rFont val="Calibri"/>
        <family val="2"/>
      </rPr>
      <t>02.2016</t>
    </r>
  </si>
  <si>
    <r>
      <rPr>
        <sz val="10"/>
        <color rgb="FF000000"/>
        <rFont val="Calibri"/>
        <family val="2"/>
      </rPr>
      <t>03.2016</t>
    </r>
  </si>
  <si>
    <r>
      <rPr>
        <sz val="10"/>
        <color rgb="FF000000"/>
        <rFont val="Calibri"/>
        <family val="2"/>
      </rPr>
      <t>04.2016</t>
    </r>
  </si>
  <si>
    <r>
      <rPr>
        <sz val="10"/>
        <color rgb="FF000000"/>
        <rFont val="Calibri"/>
        <family val="2"/>
      </rPr>
      <t>05.2016</t>
    </r>
  </si>
  <si>
    <r>
      <rPr>
        <sz val="10"/>
        <color rgb="FF000000"/>
        <rFont val="Calibri"/>
        <family val="2"/>
      </rPr>
      <t>07.2016</t>
    </r>
  </si>
  <si>
    <r>
      <rPr>
        <sz val="10"/>
        <color rgb="FF000000"/>
        <rFont val="Calibri"/>
        <family val="2"/>
      </rPr>
      <t>08.2016</t>
    </r>
  </si>
  <si>
    <r>
      <rPr>
        <sz val="10"/>
        <color rgb="FF000000"/>
        <rFont val="Calibri"/>
        <family val="2"/>
      </rPr>
      <t>09.2016</t>
    </r>
  </si>
  <si>
    <r>
      <rPr>
        <sz val="10"/>
        <color rgb="FF000000"/>
        <rFont val="Calibri"/>
        <family val="2"/>
      </rPr>
      <t>10.2016</t>
    </r>
  </si>
  <si>
    <r>
      <rPr>
        <sz val="10"/>
        <color rgb="FF000000"/>
        <rFont val="Calibri"/>
        <family val="2"/>
      </rPr>
      <t>11.2016</t>
    </r>
  </si>
  <si>
    <r>
      <rPr>
        <sz val="8"/>
        <color rgb="FF595959"/>
        <rFont val="Calibri"/>
        <family val="2"/>
      </rPr>
      <t>Source: GUS, NBP, Bloomberg, Reuters</t>
    </r>
  </si>
  <si>
    <r>
      <rPr>
        <sz val="10"/>
        <color rgb="FF000000"/>
        <rFont val="Calibri"/>
        <family val="2"/>
      </rPr>
      <t>gru 38</t>
    </r>
  </si>
  <si>
    <r>
      <rPr>
        <sz val="10"/>
        <color rgb="FF000000"/>
        <rFont val="Calibri"/>
        <family val="2"/>
      </rPr>
      <t>gru 39</t>
    </r>
  </si>
  <si>
    <r>
      <rPr>
        <sz val="10"/>
        <color rgb="FF000000"/>
        <rFont val="Calibri"/>
        <family val="2"/>
      </rPr>
      <t>gru 40</t>
    </r>
  </si>
  <si>
    <r>
      <rPr>
        <sz val="10"/>
        <color rgb="FF000000"/>
        <rFont val="Calibri"/>
        <family val="2"/>
      </rPr>
      <t>gru 41</t>
    </r>
  </si>
  <si>
    <r>
      <rPr>
        <sz val="10"/>
        <color rgb="FF000000"/>
        <rFont val="Calibri"/>
        <family val="2"/>
      </rPr>
      <t>gru 42</t>
    </r>
  </si>
  <si>
    <r>
      <rPr>
        <sz val="10"/>
        <color rgb="FF000000"/>
        <rFont val="Calibri"/>
        <family val="2"/>
      </rPr>
      <t>gru 43</t>
    </r>
  </si>
  <si>
    <r>
      <rPr>
        <sz val="10"/>
        <color rgb="FF000000"/>
        <rFont val="Calibri"/>
        <family val="2"/>
      </rPr>
      <t>gru 44</t>
    </r>
  </si>
  <si>
    <r>
      <rPr>
        <sz val="10"/>
        <color rgb="FF000000"/>
        <rFont val="Calibri"/>
        <family val="2"/>
      </rPr>
      <t>gru 45</t>
    </r>
  </si>
  <si>
    <r>
      <rPr>
        <sz val="10"/>
        <color rgb="FF000000"/>
        <rFont val="Calibri"/>
        <family val="2"/>
      </rPr>
      <t>gru 46</t>
    </r>
  </si>
  <si>
    <r>
      <rPr>
        <sz val="10"/>
        <color rgb="FF000000"/>
        <rFont val="Calibri"/>
        <family val="2"/>
      </rPr>
      <t>gru 47</t>
    </r>
  </si>
  <si>
    <r>
      <rPr>
        <sz val="10"/>
        <color rgb="FF000000"/>
        <rFont val="Calibri"/>
        <family val="2"/>
      </rPr>
      <t>gru 48</t>
    </r>
  </si>
  <si>
    <r>
      <rPr>
        <sz val="10"/>
        <color rgb="FF000000"/>
        <rFont val="Calibri"/>
        <family val="2"/>
      </rPr>
      <t>gru 49</t>
    </r>
  </si>
  <si>
    <r>
      <rPr>
        <sz val="9"/>
        <color rgb="FF000000"/>
        <rFont val="Arial"/>
        <family val="2"/>
      </rPr>
      <t>Profit</t>
    </r>
    <r>
      <rPr>
        <sz val="9"/>
        <rFont val="Arial"/>
        <family val="2"/>
      </rPr>
      <t xml:space="preserve">
</t>
    </r>
    <r>
      <rPr>
        <sz val="9"/>
        <color rgb="FF000000"/>
        <rFont val="Arial"/>
        <family val="2"/>
      </rPr>
      <t>2015</t>
    </r>
  </si>
  <si>
    <t>Pozostałe koszty</t>
  </si>
  <si>
    <r>
      <rPr>
        <sz val="9"/>
        <color rgb="FF000000"/>
        <rFont val="Arial"/>
        <family val="2"/>
      </rPr>
      <t>Profit</t>
    </r>
    <r>
      <rPr>
        <sz val="9"/>
        <rFont val="Arial"/>
        <family val="2"/>
      </rPr>
      <t xml:space="preserve">
</t>
    </r>
    <r>
      <rPr>
        <sz val="9"/>
        <color rgb="FF000000"/>
        <rFont val="Arial"/>
        <family val="2"/>
      </rPr>
      <t>2016</t>
    </r>
  </si>
  <si>
    <r>
      <rPr>
        <sz val="10"/>
        <color rgb="FF000000"/>
        <rFont val="Calibri"/>
        <family val="2"/>
      </rPr>
      <t>consumer loans</t>
    </r>
  </si>
  <si>
    <r>
      <rPr>
        <b/>
        <sz val="10"/>
        <color rgb="FFFFFFFF"/>
        <rFont val="Calibri"/>
        <family val="2"/>
      </rPr>
      <t>Change 2016/2015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PLN ‘000         %</t>
    </r>
    <r>
      <rPr>
        <b/>
        <sz val="10"/>
        <color rgb="FFFFFFFF"/>
        <rFont val="Calibri"/>
        <family val="2"/>
      </rPr>
      <t xml:space="preserve"> </t>
    </r>
  </si>
  <si>
    <r>
      <rPr>
        <b/>
        <sz val="11"/>
        <color rgb="FFFFFFFF"/>
        <rFont val="Calibri"/>
        <family val="2"/>
      </rPr>
      <t>Debit and credit cards held by retail clients (‘000)</t>
    </r>
  </si>
  <si>
    <r>
      <rPr>
        <b/>
        <sz val="10"/>
        <color rgb="FFFFFFFF"/>
        <rFont val="Calibri"/>
        <family val="2"/>
      </rPr>
      <t>Change 2016/2015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‘000     %</t>
    </r>
    <r>
      <rPr>
        <b/>
        <sz val="10"/>
        <color rgb="FFFFFFFF"/>
        <rFont val="Calibri"/>
        <family val="2"/>
      </rPr>
      <t xml:space="preserve"> </t>
    </r>
  </si>
  <si>
    <r>
      <rPr>
        <b/>
        <sz val="9"/>
        <color rgb="FFFFFFFF"/>
        <rFont val="Calibri"/>
        <family val="2"/>
      </rPr>
      <t>Cards, including:</t>
    </r>
  </si>
  <si>
    <r>
      <rPr>
        <sz val="9"/>
        <color rgb="FF404040"/>
        <rFont val="Calibri"/>
        <family val="2"/>
      </rPr>
      <t>MasterCard and Visa Electron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MasterCard and Visa Classic credit cards</t>
    </r>
  </si>
  <si>
    <r>
      <rPr>
        <b/>
        <sz val="10"/>
        <color rgb="FFFFFFFF"/>
        <rFont val="Calibri"/>
        <family val="2"/>
      </rPr>
      <t>Change 2016/2015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 xml:space="preserve">      </t>
    </r>
    <r>
      <rPr>
        <b/>
        <sz val="10"/>
        <color rgb="FFFFFFFF"/>
        <rFont val="Calibri"/>
        <family val="2"/>
      </rPr>
      <t>PLN ‘000         %</t>
    </r>
  </si>
  <si>
    <r>
      <rPr>
        <sz val="10"/>
        <color rgb="FF000000"/>
        <rFont val="Arial"/>
        <family val="2"/>
      </rPr>
      <t>Debt securities (PLN million)</t>
    </r>
  </si>
  <si>
    <r>
      <rPr>
        <sz val="10"/>
        <color rgb="FF000000"/>
        <rFont val="Arial"/>
        <family val="2"/>
      </rPr>
      <t>Subordinate liabilities (PLN million)</t>
    </r>
  </si>
  <si>
    <r>
      <rPr>
        <sz val="10"/>
        <color rgb="FF000000"/>
        <rFont val="Arial"/>
        <family val="2"/>
      </rPr>
      <t>Share in the balance sheet total income from securities (%)</t>
    </r>
  </si>
  <si>
    <r>
      <rPr>
        <sz val="10"/>
        <color rgb="FF000000"/>
        <rFont val="Arial"/>
        <family val="2"/>
      </rPr>
      <t>Share in the balance sheet total income from securities and subordinated liabilities (%)</t>
    </r>
  </si>
  <si>
    <r>
      <rPr>
        <sz val="10"/>
        <color rgb="FF000000"/>
        <rFont val="Arial"/>
        <family val="2"/>
      </rPr>
      <t>Revenue from investment funds</t>
    </r>
  </si>
  <si>
    <r>
      <rPr>
        <b/>
        <sz val="11"/>
        <color rgb="FFFFFFFF"/>
        <rFont val="Calibri"/>
        <family val="2"/>
      </rPr>
      <t>Net impairment losses (PLN’000)</t>
    </r>
  </si>
  <si>
    <r>
      <rPr>
        <b/>
        <sz val="10"/>
        <color rgb="FFFFFFFF"/>
        <rFont val="Calibri"/>
        <family val="2"/>
      </rPr>
      <t>Total change 2015/2016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PLN ‘000         %</t>
    </r>
  </si>
  <si>
    <r>
      <rPr>
        <sz val="10"/>
        <color rgb="FF000000"/>
        <rFont val="Calibri"/>
        <family val="2"/>
      </rPr>
      <t>Net impairment losses</t>
    </r>
  </si>
  <si>
    <r>
      <rPr>
        <sz val="10"/>
        <color rgb="FF000000"/>
        <rFont val="Calibri"/>
        <family val="2"/>
      </rPr>
      <t>Risk cost margin</t>
    </r>
  </si>
  <si>
    <r>
      <rPr>
        <b/>
        <sz val="9"/>
        <color rgb="FFFFFFFF"/>
        <rFont val="Calibri"/>
        <family val="2"/>
      </rPr>
      <t>Loans and advances granted to clients, including:</t>
    </r>
  </si>
  <si>
    <r>
      <rPr>
        <b/>
        <sz val="9"/>
        <color rgb="FFFFFFFF"/>
        <rFont val="Calibri"/>
        <family val="2"/>
      </rPr>
      <t>individuals</t>
    </r>
    <r>
      <rPr>
        <b/>
        <sz val="9"/>
        <color rgb="FFFFFFFF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70%</t>
    </r>
    <r>
      <rPr>
        <vertAlign val="superscript"/>
        <sz val="9"/>
        <color rgb="FF404040"/>
        <rFont val="Calibri"/>
        <family val="2"/>
      </rPr>
      <t>1</t>
    </r>
  </si>
  <si>
    <r>
      <rPr>
        <i/>
        <vertAlign val="superscript"/>
        <sz val="8"/>
        <color rgb="FF404040"/>
        <rFont val="Calibri"/>
        <family val="2"/>
      </rPr>
      <t>1</t>
    </r>
    <r>
      <rPr>
        <i/>
        <sz val="8"/>
        <color rgb="FF404040"/>
        <rFont val="Calibri"/>
        <family val="2"/>
      </rPr>
      <t xml:space="preserve"> From 1 October 2015 to 31 December 2015 </t>
    </r>
  </si>
  <si>
    <r>
      <rPr>
        <sz val="8"/>
        <color rgb="FF404040"/>
        <rFont val="Calibri"/>
        <family val="2"/>
      </rPr>
      <t>Minimum value</t>
    </r>
  </si>
  <si>
    <r>
      <rPr>
        <sz val="8"/>
        <color rgb="FF404040"/>
        <rFont val="Calibri"/>
        <family val="2"/>
      </rPr>
      <t>Maximum value</t>
    </r>
    <r>
      <rPr>
        <sz val="8"/>
        <color rgb="FF404040"/>
        <rFont val="Calibri"/>
        <family val="2"/>
      </rPr>
      <t xml:space="preserve"> </t>
    </r>
  </si>
  <si>
    <r>
      <rPr>
        <sz val="8"/>
        <color rgb="FF404040"/>
        <rFont val="Calibri"/>
        <family val="2"/>
      </rPr>
      <t>Average value</t>
    </r>
    <r>
      <rPr>
        <sz val="8"/>
        <color rgb="FF404040"/>
        <rFont val="Calibri"/>
        <family val="2"/>
      </rPr>
      <t xml:space="preserve"> </t>
    </r>
  </si>
  <si>
    <r>
      <rPr>
        <b/>
        <sz val="9"/>
        <color rgb="FFFFFFFF"/>
        <rFont val="Calibri"/>
        <family val="2"/>
      </rPr>
      <t>Value of shares (PLN’000)</t>
    </r>
  </si>
  <si>
    <r>
      <rPr>
        <sz val="8"/>
        <color rgb="FF595959"/>
        <rFont val="Calibri"/>
        <family val="2"/>
      </rPr>
      <t>Registered shares, A series/face value of PLN 10 each</t>
    </r>
  </si>
  <si>
    <r>
      <rPr>
        <sz val="8"/>
        <color rgb="FF595959"/>
        <rFont val="Calibri"/>
        <family val="2"/>
      </rPr>
      <t>Registered shares, B series/face value of PLN 10 each</t>
    </r>
  </si>
  <si>
    <r>
      <rPr>
        <sz val="8"/>
        <color rgb="FF595959"/>
        <rFont val="Calibri"/>
        <family val="2"/>
      </rPr>
      <t>Registered shares, C1 series/face value of PLN 10 each</t>
    </r>
  </si>
  <si>
    <r>
      <rPr>
        <b/>
        <sz val="10"/>
        <color rgb="FF323232"/>
        <rFont val="Calibri"/>
        <family val="2"/>
      </rPr>
      <t xml:space="preserve">Retail client </t>
    </r>
    <r>
      <rPr>
        <sz val="10"/>
        <color rgb="FF323232"/>
        <rFont val="Calibri"/>
        <family val="2"/>
        <scheme val="minor"/>
      </rPr>
      <t xml:space="preserve">
</t>
    </r>
    <r>
      <rPr>
        <b/>
        <sz val="10"/>
        <color rgb="FF323232"/>
        <rFont val="Calibri"/>
        <family val="2"/>
      </rPr>
      <t>service</t>
    </r>
  </si>
  <si>
    <r>
      <rPr>
        <b/>
        <sz val="10"/>
        <color rgb="FF323232"/>
        <rFont val="Calibri"/>
        <family val="2"/>
      </rPr>
      <t>Institutional client service</t>
    </r>
  </si>
  <si>
    <r>
      <rPr>
        <b/>
        <sz val="10"/>
        <color rgb="FF404040"/>
        <rFont val="Calibri"/>
        <family val="2"/>
      </rPr>
      <t>4.7 thousand</t>
    </r>
  </si>
  <si>
    <r>
      <rPr>
        <b/>
        <sz val="10"/>
        <color rgb="FF404040"/>
        <rFont val="Calibri"/>
        <family val="2"/>
      </rPr>
      <t xml:space="preserve"> </t>
    </r>
    <r>
      <rPr>
        <b/>
        <sz val="10"/>
        <color rgb="FF404040"/>
        <rFont val="Calibri"/>
        <family val="2"/>
      </rPr>
      <t>23 thousand</t>
    </r>
  </si>
  <si>
    <r>
      <rPr>
        <sz val="10"/>
        <color rgb="FF000000"/>
        <rFont val="Calibri"/>
        <family val="2"/>
      </rPr>
      <t>As at 9 November 2016</t>
    </r>
    <r>
      <rPr>
        <sz val="10"/>
        <color rgb="FF000000"/>
        <rFont val="Calibri"/>
        <family val="2"/>
      </rPr>
      <t xml:space="preserve"> </t>
    </r>
  </si>
  <si>
    <r>
      <rPr>
        <sz val="10"/>
        <color rgb="FF000000"/>
        <rFont val="Arial"/>
        <family val="2"/>
      </rPr>
      <t>Donations</t>
    </r>
  </si>
  <si>
    <r>
      <rPr>
        <b/>
        <sz val="9"/>
        <color rgb="FFFFFFFF"/>
        <rFont val="Calibri"/>
        <family val="2"/>
      </rPr>
      <t>Employment contract conclusion date</t>
    </r>
  </si>
  <si>
    <r>
      <rPr>
        <b/>
        <sz val="9"/>
        <color rgb="FFFFFFFF"/>
        <rFont val="Calibri"/>
        <family val="2"/>
      </rPr>
      <t>Employment contract term</t>
    </r>
  </si>
  <si>
    <r>
      <rPr>
        <b/>
        <sz val="9"/>
        <color rgb="FFFFFFFF"/>
        <rFont val="Calibri"/>
        <family val="2"/>
      </rPr>
      <t>Position</t>
    </r>
  </si>
  <si>
    <r>
      <rPr>
        <sz val="9"/>
        <color rgb="FF595959"/>
        <rFont val="Calibri"/>
        <family val="2"/>
      </rPr>
      <t>Sławomir Zawadzki</t>
    </r>
  </si>
  <si>
    <r>
      <rPr>
        <sz val="9"/>
        <color rgb="FF595959"/>
        <rFont val="Calibri"/>
        <family val="2"/>
      </rPr>
      <t>Chairman of the Management Board</t>
    </r>
  </si>
  <si>
    <r>
      <rPr>
        <sz val="9"/>
        <color rgb="FF595959"/>
        <rFont val="Calibri"/>
        <family val="2"/>
      </rPr>
      <t>Robert Kuraszkiewicz</t>
    </r>
  </si>
  <si>
    <r>
      <rPr>
        <sz val="9"/>
        <color rgb="FF595959"/>
        <rFont val="Calibri"/>
        <family val="2"/>
      </rPr>
      <t>Jerzy Konopka</t>
    </r>
  </si>
  <si>
    <r>
      <rPr>
        <sz val="9"/>
        <color rgb="FF595959"/>
        <rFont val="Calibri"/>
        <family val="2"/>
      </rPr>
      <t>Magdalena Nawara</t>
    </r>
  </si>
  <si>
    <r>
      <rPr>
        <sz val="9"/>
        <color rgb="FF595959"/>
        <rFont val="Calibri"/>
        <family val="2"/>
      </rPr>
      <t>1 March 2016</t>
    </r>
  </si>
  <si>
    <r>
      <rPr>
        <sz val="9"/>
        <color rgb="FF595959"/>
        <rFont val="Calibri"/>
        <family val="2"/>
      </rPr>
      <t>Krzysztof Telega</t>
    </r>
  </si>
  <si>
    <r>
      <rPr>
        <b/>
        <sz val="9"/>
        <color rgb="FFFFFFFF"/>
        <rFont val="Calibri"/>
        <family val="2"/>
      </rPr>
      <t>Appointment date</t>
    </r>
  </si>
  <si>
    <r>
      <rPr>
        <b/>
        <sz val="9"/>
        <color rgb="FFFFFFFF"/>
        <rFont val="Calibri"/>
        <family val="2"/>
      </rPr>
      <t>Term of office expiry date</t>
    </r>
  </si>
  <si>
    <r>
      <rPr>
        <sz val="10"/>
        <color rgb="FF000000"/>
        <rFont val="Calibri"/>
        <family val="2"/>
      </rPr>
      <t>Przemysław Sypniewski</t>
    </r>
  </si>
  <si>
    <r>
      <rPr>
        <sz val="10"/>
        <color rgb="FF000000"/>
        <rFont val="Calibri"/>
        <family val="2"/>
      </rPr>
      <t>Chairman</t>
    </r>
  </si>
  <si>
    <r>
      <rPr>
        <sz val="10"/>
        <color rgb="FF000000"/>
        <rFont val="Calibri"/>
        <family val="2"/>
      </rPr>
      <t>Appointed Supervisory Board member on 3 August 2016.</t>
    </r>
  </si>
  <si>
    <r>
      <rPr>
        <sz val="10"/>
        <color rgb="FF000000"/>
        <rFont val="Calibri"/>
        <family val="2"/>
      </rPr>
      <t xml:space="preserve">Appointed the Chairman on 4 August 2016. </t>
    </r>
  </si>
  <si>
    <r>
      <rPr>
        <sz val="10"/>
        <color rgb="FF000000"/>
        <rFont val="Calibri"/>
        <family val="2"/>
      </rPr>
      <t>Szymon Wałach</t>
    </r>
  </si>
  <si>
    <r>
      <rPr>
        <sz val="10"/>
        <color rgb="FF000000"/>
        <rFont val="Calibri"/>
        <family val="2"/>
      </rPr>
      <t>Deputy Chairman</t>
    </r>
  </si>
  <si>
    <r>
      <rPr>
        <sz val="10"/>
        <color rgb="FF000000"/>
        <rFont val="Calibri"/>
        <family val="2"/>
      </rPr>
      <t>Appointed Supervisory Board member on 20 May 2016.</t>
    </r>
  </si>
  <si>
    <r>
      <rPr>
        <sz val="10"/>
        <color rgb="FF000000"/>
        <rFont val="Calibri"/>
        <family val="2"/>
      </rPr>
      <t xml:space="preserve">Appointed the Deputy Chairman on 9 June 2016. </t>
    </r>
  </si>
  <si>
    <r>
      <rPr>
        <sz val="10"/>
        <color rgb="FF000000"/>
        <rFont val="Calibri"/>
        <family val="2"/>
      </rPr>
      <t>Magdalena Pacuła</t>
    </r>
  </si>
  <si>
    <r>
      <rPr>
        <sz val="10"/>
        <color rgb="FF000000"/>
        <rFont val="Calibri"/>
        <family val="2"/>
      </rPr>
      <t>Secretary</t>
    </r>
  </si>
  <si>
    <r>
      <rPr>
        <sz val="10"/>
        <color rgb="FF000000"/>
        <rFont val="Calibri"/>
        <family val="2"/>
      </rPr>
      <t>Appointed Supervisory Board member on 14 April 2016.</t>
    </r>
  </si>
  <si>
    <r>
      <rPr>
        <sz val="10"/>
        <color rgb="FF000000"/>
        <rFont val="Calibri"/>
        <family val="2"/>
      </rPr>
      <t xml:space="preserve">Appointed the Secretary on 18 May 2016. </t>
    </r>
  </si>
  <si>
    <r>
      <rPr>
        <sz val="10"/>
        <color rgb="FF000000"/>
        <rFont val="Calibri"/>
        <family val="2"/>
      </rPr>
      <t>Piotr Chełmikowski</t>
    </r>
  </si>
  <si>
    <r>
      <rPr>
        <sz val="10"/>
        <color rgb="FF000000"/>
        <rFont val="Calibri"/>
        <family val="2"/>
      </rPr>
      <t xml:space="preserve">14 April 2016 </t>
    </r>
  </si>
  <si>
    <r>
      <rPr>
        <sz val="10"/>
        <color rgb="FF000000"/>
        <rFont val="Calibri"/>
        <family val="2"/>
      </rPr>
      <t>Katarzyna Kreczmańska-Gigol</t>
    </r>
  </si>
  <si>
    <r>
      <rPr>
        <sz val="10"/>
        <color rgb="FF000000"/>
        <rFont val="Calibri"/>
        <family val="2"/>
      </rPr>
      <t xml:space="preserve">2 December 2016 </t>
    </r>
  </si>
  <si>
    <r>
      <rPr>
        <sz val="10"/>
        <color rgb="FF000000"/>
        <rFont val="Calibri"/>
        <family val="2"/>
      </rPr>
      <t>Marcin Mosz</t>
    </r>
  </si>
  <si>
    <r>
      <rPr>
        <sz val="10"/>
        <color rgb="FF000000"/>
        <rFont val="Calibri"/>
        <family val="2"/>
      </rPr>
      <t xml:space="preserve">9 June 2016 </t>
    </r>
  </si>
  <si>
    <r>
      <rPr>
        <sz val="10"/>
        <color rgb="FF000000"/>
        <rFont val="Calibri"/>
        <family val="2"/>
      </rPr>
      <t>Jakub Słupiński</t>
    </r>
  </si>
  <si>
    <r>
      <rPr>
        <sz val="10"/>
        <color rgb="FF000000"/>
        <rFont val="Arial"/>
        <family val="2"/>
      </rPr>
      <t>Deposits</t>
    </r>
  </si>
  <si>
    <r>
      <rPr>
        <b/>
        <sz val="10"/>
        <color rgb="FFFFFFFF"/>
        <rFont val="Calibri"/>
        <family val="2"/>
      </rPr>
      <t>Change 2016/2015</t>
    </r>
  </si>
  <si>
    <r>
      <rPr>
        <sz val="10"/>
        <color rgb="FF000000"/>
        <rFont val="Arial"/>
        <family val="2"/>
      </rPr>
      <t>GROUP</t>
    </r>
  </si>
  <si>
    <r>
      <rPr>
        <sz val="10"/>
        <color rgb="FF000000"/>
        <rFont val="Arial"/>
        <family val="2"/>
      </rPr>
      <t>COMMERCIAL BANKS</t>
    </r>
    <r>
      <rPr>
        <sz val="10"/>
        <rFont val="Arial"/>
        <family val="2"/>
      </rPr>
      <t xml:space="preserve">
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COOPERATIVE BANKS</t>
    </r>
    <r>
      <rPr>
        <sz val="10"/>
        <rFont val="Arial"/>
        <family val="2"/>
      </rPr>
      <t xml:space="preserve">
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actual</t>
    </r>
  </si>
  <si>
    <r>
      <rPr>
        <sz val="10"/>
        <color rgb="FF000000"/>
        <rFont val="Arial"/>
        <family val="2"/>
      </rPr>
      <t>COOPERATIVE BANKS</t>
    </r>
    <r>
      <rPr>
        <sz val="10"/>
        <rFont val="Arial"/>
        <family val="2"/>
      </rPr>
      <t xml:space="preserve">
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actual</t>
    </r>
  </si>
  <si>
    <r>
      <rPr>
        <sz val="10"/>
        <color rgb="FF000000"/>
        <rFont val="Arial"/>
        <family val="2"/>
      </rPr>
      <t>GROUP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2015</t>
    </r>
  </si>
  <si>
    <r>
      <rPr>
        <sz val="10"/>
        <color rgb="FF000000"/>
        <rFont val="Arial"/>
        <family val="2"/>
      </rPr>
      <t>GROUP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2016</t>
    </r>
  </si>
  <si>
    <r>
      <rPr>
        <sz val="10"/>
        <color rgb="FF000000"/>
        <rFont val="Arial"/>
        <family val="2"/>
      </rPr>
      <t>COMMERCIAL</t>
    </r>
    <r>
      <rPr>
        <sz val="10"/>
        <rFont val="Arial"/>
        <family val="2"/>
      </rPr>
      <t xml:space="preserve">
</t>
    </r>
    <r>
      <rPr>
        <sz val="10"/>
        <color rgb="FF000000"/>
        <rFont val="Arial"/>
        <family val="2"/>
      </rPr>
      <t>BANKS 2015</t>
    </r>
  </si>
  <si>
    <r>
      <rPr>
        <sz val="10"/>
        <color rgb="FF000000"/>
        <rFont val="Arial"/>
        <family val="2"/>
      </rPr>
      <t>COOPERATIVE BANKS 2015</t>
    </r>
  </si>
  <si>
    <r>
      <rPr>
        <sz val="10"/>
        <color rgb="FF000000"/>
        <rFont val="Arial"/>
        <family val="2"/>
      </rPr>
      <t>COOPERATIVE BANKS 2016</t>
    </r>
  </si>
  <si>
    <r>
      <rPr>
        <sz val="10"/>
        <color rgb="FF000000"/>
        <rFont val="Arial"/>
        <family val="2"/>
      </rPr>
      <t>actual</t>
    </r>
  </si>
  <si>
    <r>
      <rPr>
        <sz val="10"/>
        <color rgb="FF000000"/>
        <rFont val="Czcionka tekstu podstawowego"/>
        <family val="2"/>
      </rPr>
      <t>01.2009</t>
    </r>
  </si>
  <si>
    <r>
      <rPr>
        <sz val="10"/>
        <color rgb="FF000000"/>
        <rFont val="Czcionka tekstu podstawowego"/>
        <family val="2"/>
      </rPr>
      <t>02.2009</t>
    </r>
  </si>
  <si>
    <r>
      <rPr>
        <sz val="10"/>
        <color rgb="FF000000"/>
        <rFont val="Czcionka tekstu podstawowego"/>
        <family val="2"/>
      </rPr>
      <t>03.2009</t>
    </r>
  </si>
  <si>
    <r>
      <rPr>
        <sz val="10"/>
        <color rgb="FF000000"/>
        <rFont val="Czcionka tekstu podstawowego"/>
        <family val="2"/>
      </rPr>
      <t>04.2009</t>
    </r>
  </si>
  <si>
    <r>
      <rPr>
        <sz val="10"/>
        <color rgb="FF000000"/>
        <rFont val="Czcionka tekstu podstawowego"/>
        <family val="2"/>
      </rPr>
      <t>05.2009</t>
    </r>
  </si>
  <si>
    <r>
      <rPr>
        <sz val="10"/>
        <color rgb="FF000000"/>
        <rFont val="Czcionka tekstu podstawowego"/>
        <family val="2"/>
      </rPr>
      <t>06.2009</t>
    </r>
  </si>
  <si>
    <r>
      <rPr>
        <sz val="10"/>
        <color rgb="FF000000"/>
        <rFont val="Czcionka tekstu podstawowego"/>
        <family val="2"/>
      </rPr>
      <t>07.2009</t>
    </r>
  </si>
  <si>
    <r>
      <rPr>
        <sz val="10"/>
        <color rgb="FF000000"/>
        <rFont val="Czcionka tekstu podstawowego"/>
        <family val="2"/>
      </rPr>
      <t>08.2009</t>
    </r>
  </si>
  <si>
    <r>
      <rPr>
        <sz val="10"/>
        <color rgb="FF000000"/>
        <rFont val="Czcionka tekstu podstawowego"/>
        <family val="2"/>
      </rPr>
      <t>09.2009</t>
    </r>
  </si>
  <si>
    <r>
      <rPr>
        <sz val="10"/>
        <color rgb="FF000000"/>
        <rFont val="Czcionka tekstu podstawowego"/>
        <family val="2"/>
      </rPr>
      <t>10.2009</t>
    </r>
  </si>
  <si>
    <r>
      <rPr>
        <sz val="10"/>
        <color rgb="FF000000"/>
        <rFont val="Czcionka tekstu podstawowego"/>
        <family val="2"/>
      </rPr>
      <t>11.2009</t>
    </r>
  </si>
  <si>
    <r>
      <rPr>
        <sz val="10"/>
        <color rgb="FF000000"/>
        <rFont val="Czcionka tekstu podstawowego"/>
        <family val="2"/>
      </rPr>
      <t>12.2009</t>
    </r>
  </si>
  <si>
    <r>
      <rPr>
        <sz val="10"/>
        <color rgb="FF000000"/>
        <rFont val="Czcionka tekstu podstawowego"/>
        <family val="2"/>
      </rPr>
      <t>01.2010</t>
    </r>
  </si>
  <si>
    <r>
      <rPr>
        <sz val="10"/>
        <color rgb="FF000000"/>
        <rFont val="Czcionka tekstu podstawowego"/>
        <family val="2"/>
      </rPr>
      <t>02.2010</t>
    </r>
  </si>
  <si>
    <r>
      <rPr>
        <sz val="10"/>
        <color rgb="FF000000"/>
        <rFont val="Czcionka tekstu podstawowego"/>
        <family val="2"/>
      </rPr>
      <t>03.2010</t>
    </r>
  </si>
  <si>
    <r>
      <rPr>
        <sz val="10"/>
        <color rgb="FF000000"/>
        <rFont val="Czcionka tekstu podstawowego"/>
        <family val="2"/>
      </rPr>
      <t>04.2010</t>
    </r>
  </si>
  <si>
    <r>
      <rPr>
        <sz val="10"/>
        <color rgb="FF000000"/>
        <rFont val="Czcionka tekstu podstawowego"/>
        <family val="2"/>
      </rPr>
      <t>05.2010</t>
    </r>
  </si>
  <si>
    <r>
      <rPr>
        <sz val="10"/>
        <color rgb="FF000000"/>
        <rFont val="Czcionka tekstu podstawowego"/>
        <family val="2"/>
      </rPr>
      <t>06.2010</t>
    </r>
  </si>
  <si>
    <r>
      <rPr>
        <sz val="10"/>
        <color rgb="FF000000"/>
        <rFont val="Czcionka tekstu podstawowego"/>
        <family val="2"/>
      </rPr>
      <t>07.2010</t>
    </r>
  </si>
  <si>
    <r>
      <rPr>
        <sz val="10"/>
        <color rgb="FF000000"/>
        <rFont val="Czcionka tekstu podstawowego"/>
        <family val="2"/>
      </rPr>
      <t>08.2010</t>
    </r>
  </si>
  <si>
    <r>
      <rPr>
        <sz val="10"/>
        <color rgb="FF000000"/>
        <rFont val="Czcionka tekstu podstawowego"/>
        <family val="2"/>
      </rPr>
      <t>09.2010</t>
    </r>
  </si>
  <si>
    <r>
      <rPr>
        <sz val="10"/>
        <color rgb="FF000000"/>
        <rFont val="Czcionka tekstu podstawowego"/>
        <family val="2"/>
      </rPr>
      <t>10.2010</t>
    </r>
  </si>
  <si>
    <r>
      <rPr>
        <sz val="10"/>
        <color rgb="FF000000"/>
        <rFont val="Czcionka tekstu podstawowego"/>
        <family val="2"/>
      </rPr>
      <t>11.2010</t>
    </r>
  </si>
  <si>
    <r>
      <rPr>
        <sz val="10"/>
        <color rgb="FF000000"/>
        <rFont val="Czcionka tekstu podstawowego"/>
        <family val="2"/>
      </rPr>
      <t>12.2010</t>
    </r>
  </si>
  <si>
    <r>
      <rPr>
        <sz val="10"/>
        <color rgb="FF000000"/>
        <rFont val="Czcionka tekstu podstawowego"/>
        <family val="2"/>
      </rPr>
      <t>01.2011</t>
    </r>
  </si>
  <si>
    <r>
      <rPr>
        <sz val="10"/>
        <color rgb="FF000000"/>
        <rFont val="Czcionka tekstu podstawowego"/>
        <family val="2"/>
      </rPr>
      <t>02.2011</t>
    </r>
  </si>
  <si>
    <r>
      <rPr>
        <sz val="10"/>
        <color rgb="FF000000"/>
        <rFont val="Czcionka tekstu podstawowego"/>
        <family val="2"/>
      </rPr>
      <t>03.2011</t>
    </r>
  </si>
  <si>
    <r>
      <rPr>
        <sz val="10"/>
        <color rgb="FF000000"/>
        <rFont val="Czcionka tekstu podstawowego"/>
        <family val="2"/>
      </rPr>
      <t>04.2011</t>
    </r>
  </si>
  <si>
    <r>
      <rPr>
        <sz val="10"/>
        <color rgb="FF000000"/>
        <rFont val="Czcionka tekstu podstawowego"/>
        <family val="2"/>
      </rPr>
      <t>05.2011</t>
    </r>
  </si>
  <si>
    <r>
      <rPr>
        <sz val="10"/>
        <color rgb="FF000000"/>
        <rFont val="Czcionka tekstu podstawowego"/>
        <family val="2"/>
      </rPr>
      <t>06.2011</t>
    </r>
  </si>
  <si>
    <r>
      <rPr>
        <sz val="10"/>
        <color rgb="FF000000"/>
        <rFont val="Czcionka tekstu podstawowego"/>
        <family val="2"/>
      </rPr>
      <t>07.2011</t>
    </r>
  </si>
  <si>
    <r>
      <rPr>
        <sz val="10"/>
        <color rgb="FF000000"/>
        <rFont val="Czcionka tekstu podstawowego"/>
        <family val="2"/>
      </rPr>
      <t>08.2011</t>
    </r>
  </si>
  <si>
    <r>
      <rPr>
        <sz val="10"/>
        <color rgb="FF000000"/>
        <rFont val="Czcionka tekstu podstawowego"/>
        <family val="2"/>
      </rPr>
      <t>09.2011</t>
    </r>
  </si>
  <si>
    <r>
      <rPr>
        <sz val="10"/>
        <color rgb="FF000000"/>
        <rFont val="Czcionka tekstu podstawowego"/>
        <family val="2"/>
      </rPr>
      <t>10.2011</t>
    </r>
  </si>
  <si>
    <r>
      <rPr>
        <sz val="10"/>
        <color rgb="FF000000"/>
        <rFont val="Czcionka tekstu podstawowego"/>
        <family val="2"/>
      </rPr>
      <t>11.2011</t>
    </r>
  </si>
  <si>
    <r>
      <rPr>
        <sz val="10"/>
        <color rgb="FF000000"/>
        <rFont val="Czcionka tekstu podstawowego"/>
        <family val="2"/>
      </rPr>
      <t>12.2011</t>
    </r>
  </si>
  <si>
    <r>
      <rPr>
        <sz val="10"/>
        <color rgb="FF000000"/>
        <rFont val="Czcionka tekstu podstawowego"/>
        <family val="2"/>
      </rPr>
      <t>01.2012</t>
    </r>
  </si>
  <si>
    <r>
      <rPr>
        <sz val="10"/>
        <color rgb="FF000000"/>
        <rFont val="Czcionka tekstu podstawowego"/>
        <family val="2"/>
      </rPr>
      <t>02.2012</t>
    </r>
  </si>
  <si>
    <r>
      <rPr>
        <sz val="10"/>
        <color rgb="FF000000"/>
        <rFont val="Czcionka tekstu podstawowego"/>
        <family val="2"/>
      </rPr>
      <t>03.2012</t>
    </r>
  </si>
  <si>
    <r>
      <rPr>
        <sz val="10"/>
        <color rgb="FF000000"/>
        <rFont val="Czcionka tekstu podstawowego"/>
        <family val="2"/>
      </rPr>
      <t>04.2012</t>
    </r>
  </si>
  <si>
    <r>
      <rPr>
        <sz val="10"/>
        <color rgb="FF000000"/>
        <rFont val="Czcionka tekstu podstawowego"/>
        <family val="2"/>
      </rPr>
      <t>05.2012</t>
    </r>
  </si>
  <si>
    <r>
      <rPr>
        <sz val="10"/>
        <color rgb="FF000000"/>
        <rFont val="Czcionka tekstu podstawowego"/>
        <family val="2"/>
      </rPr>
      <t>06.2012</t>
    </r>
  </si>
  <si>
    <r>
      <rPr>
        <sz val="10"/>
        <color rgb="FF000000"/>
        <rFont val="Czcionka tekstu podstawowego"/>
        <family val="2"/>
      </rPr>
      <t>07.2012</t>
    </r>
  </si>
  <si>
    <r>
      <rPr>
        <sz val="10"/>
        <color rgb="FF000000"/>
        <rFont val="Czcionka tekstu podstawowego"/>
        <family val="2"/>
      </rPr>
      <t>08.2012</t>
    </r>
  </si>
  <si>
    <r>
      <rPr>
        <sz val="10"/>
        <color rgb="FF000000"/>
        <rFont val="Czcionka tekstu podstawowego"/>
        <family val="2"/>
      </rPr>
      <t>09.2012</t>
    </r>
  </si>
  <si>
    <r>
      <rPr>
        <sz val="10"/>
        <color rgb="FF000000"/>
        <rFont val="Czcionka tekstu podstawowego"/>
        <family val="2"/>
      </rPr>
      <t>10.2012</t>
    </r>
  </si>
  <si>
    <r>
      <rPr>
        <sz val="10"/>
        <color rgb="FF000000"/>
        <rFont val="Czcionka tekstu podstawowego"/>
        <family val="2"/>
      </rPr>
      <t>11.2012</t>
    </r>
  </si>
  <si>
    <r>
      <rPr>
        <sz val="10"/>
        <color rgb="FF000000"/>
        <rFont val="Czcionka tekstu podstawowego"/>
        <family val="2"/>
      </rPr>
      <t>12.2012</t>
    </r>
  </si>
  <si>
    <r>
      <rPr>
        <sz val="10"/>
        <color rgb="FF000000"/>
        <rFont val="Czcionka tekstu podstawowego"/>
        <family val="2"/>
      </rPr>
      <t>01.2013</t>
    </r>
  </si>
  <si>
    <r>
      <rPr>
        <sz val="10"/>
        <color rgb="FF000000"/>
        <rFont val="Czcionka tekstu podstawowego"/>
        <family val="2"/>
      </rPr>
      <t>02.2013</t>
    </r>
  </si>
  <si>
    <r>
      <rPr>
        <sz val="10"/>
        <color rgb="FF000000"/>
        <rFont val="Czcionka tekstu podstawowego"/>
        <family val="2"/>
      </rPr>
      <t>03.2013</t>
    </r>
  </si>
  <si>
    <r>
      <rPr>
        <sz val="10"/>
        <color rgb="FF000000"/>
        <rFont val="Czcionka tekstu podstawowego"/>
        <family val="2"/>
      </rPr>
      <t>04.2013</t>
    </r>
  </si>
  <si>
    <r>
      <rPr>
        <sz val="10"/>
        <color rgb="FF000000"/>
        <rFont val="Czcionka tekstu podstawowego"/>
        <family val="2"/>
      </rPr>
      <t>05.2013</t>
    </r>
  </si>
  <si>
    <r>
      <rPr>
        <sz val="10"/>
        <color rgb="FF000000"/>
        <rFont val="Czcionka tekstu podstawowego"/>
        <family val="2"/>
      </rPr>
      <t>06.2013</t>
    </r>
  </si>
  <si>
    <r>
      <rPr>
        <sz val="10"/>
        <color rgb="FF000000"/>
        <rFont val="Czcionka tekstu podstawowego"/>
        <family val="2"/>
      </rPr>
      <t>07.2013</t>
    </r>
  </si>
  <si>
    <r>
      <rPr>
        <sz val="10"/>
        <color rgb="FF000000"/>
        <rFont val="Czcionka tekstu podstawowego"/>
        <family val="2"/>
      </rPr>
      <t>08.2013</t>
    </r>
  </si>
  <si>
    <r>
      <rPr>
        <sz val="10"/>
        <color rgb="FF000000"/>
        <rFont val="Czcionka tekstu podstawowego"/>
        <family val="2"/>
      </rPr>
      <t>09.2013</t>
    </r>
  </si>
  <si>
    <r>
      <rPr>
        <sz val="10"/>
        <color rgb="FF000000"/>
        <rFont val="Czcionka tekstu podstawowego"/>
        <family val="2"/>
      </rPr>
      <t>10.2013</t>
    </r>
  </si>
  <si>
    <r>
      <rPr>
        <sz val="10"/>
        <color rgb="FF000000"/>
        <rFont val="Czcionka tekstu podstawowego"/>
        <family val="2"/>
      </rPr>
      <t>11.2013</t>
    </r>
  </si>
  <si>
    <r>
      <rPr>
        <sz val="10"/>
        <color rgb="FF000000"/>
        <rFont val="Czcionka tekstu podstawowego"/>
        <family val="2"/>
      </rPr>
      <t>12.2013</t>
    </r>
  </si>
  <si>
    <r>
      <rPr>
        <sz val="10"/>
        <color rgb="FF000000"/>
        <rFont val="Czcionka tekstu podstawowego"/>
        <family val="2"/>
      </rPr>
      <t>01.2014</t>
    </r>
  </si>
  <si>
    <r>
      <rPr>
        <sz val="10"/>
        <color rgb="FF000000"/>
        <rFont val="Czcionka tekstu podstawowego"/>
        <family val="2"/>
      </rPr>
      <t>02.2014</t>
    </r>
  </si>
  <si>
    <r>
      <rPr>
        <sz val="10"/>
        <color rgb="FF000000"/>
        <rFont val="Czcionka tekstu podstawowego"/>
        <family val="2"/>
      </rPr>
      <t>03.2014</t>
    </r>
  </si>
  <si>
    <r>
      <rPr>
        <sz val="10"/>
        <color rgb="FF000000"/>
        <rFont val="Czcionka tekstu podstawowego"/>
        <family val="2"/>
      </rPr>
      <t>04.2014</t>
    </r>
  </si>
  <si>
    <r>
      <rPr>
        <sz val="10"/>
        <color rgb="FF000000"/>
        <rFont val="Czcionka tekstu podstawowego"/>
        <family val="2"/>
      </rPr>
      <t>05.2014</t>
    </r>
  </si>
  <si>
    <r>
      <rPr>
        <sz val="10"/>
        <color rgb="FF000000"/>
        <rFont val="Czcionka tekstu podstawowego"/>
        <family val="2"/>
      </rPr>
      <t>06.2014</t>
    </r>
  </si>
  <si>
    <r>
      <rPr>
        <sz val="10"/>
        <color rgb="FF000000"/>
        <rFont val="Czcionka tekstu podstawowego"/>
        <family val="2"/>
      </rPr>
      <t>07.2014</t>
    </r>
  </si>
  <si>
    <r>
      <rPr>
        <sz val="10"/>
        <color rgb="FF000000"/>
        <rFont val="Czcionka tekstu podstawowego"/>
        <family val="2"/>
      </rPr>
      <t>08.2014</t>
    </r>
  </si>
  <si>
    <r>
      <rPr>
        <sz val="10"/>
        <color rgb="FF000000"/>
        <rFont val="Czcionka tekstu podstawowego"/>
        <family val="2"/>
      </rPr>
      <t>09.2014</t>
    </r>
  </si>
  <si>
    <r>
      <rPr>
        <sz val="10"/>
        <color rgb="FF000000"/>
        <rFont val="Czcionka tekstu podstawowego"/>
        <family val="2"/>
      </rPr>
      <t>10.2014</t>
    </r>
  </si>
  <si>
    <r>
      <rPr>
        <sz val="10"/>
        <color rgb="FF000000"/>
        <rFont val="Czcionka tekstu podstawowego"/>
        <family val="2"/>
      </rPr>
      <t>11.2014</t>
    </r>
  </si>
  <si>
    <r>
      <rPr>
        <sz val="10"/>
        <color rgb="FF000000"/>
        <rFont val="Czcionka tekstu podstawowego"/>
        <family val="2"/>
      </rPr>
      <t>12.2014</t>
    </r>
  </si>
  <si>
    <r>
      <rPr>
        <sz val="10"/>
        <color rgb="FF000000"/>
        <rFont val="Czcionka tekstu podstawowego"/>
        <family val="2"/>
      </rPr>
      <t>01.2015</t>
    </r>
  </si>
  <si>
    <r>
      <rPr>
        <sz val="10"/>
        <color rgb="FF000000"/>
        <rFont val="Czcionka tekstu podstawowego"/>
        <family val="2"/>
      </rPr>
      <t>02.2015</t>
    </r>
  </si>
  <si>
    <r>
      <rPr>
        <sz val="10"/>
        <color rgb="FF000000"/>
        <rFont val="Czcionka tekstu podstawowego"/>
        <family val="2"/>
      </rPr>
      <t>03.2015</t>
    </r>
  </si>
  <si>
    <r>
      <rPr>
        <sz val="10"/>
        <color rgb="FF000000"/>
        <rFont val="Czcionka tekstu podstawowego"/>
        <family val="2"/>
      </rPr>
      <t>04.2015</t>
    </r>
  </si>
  <si>
    <r>
      <rPr>
        <sz val="10"/>
        <color rgb="FF000000"/>
        <rFont val="Czcionka tekstu podstawowego"/>
        <family val="2"/>
      </rPr>
      <t>05.2015</t>
    </r>
  </si>
  <si>
    <r>
      <rPr>
        <sz val="10"/>
        <color rgb="FF000000"/>
        <rFont val="Czcionka tekstu podstawowego"/>
        <family val="2"/>
      </rPr>
      <t>06.2015</t>
    </r>
  </si>
  <si>
    <r>
      <rPr>
        <sz val="10"/>
        <color rgb="FF000000"/>
        <rFont val="Czcionka tekstu podstawowego"/>
        <family val="2"/>
      </rPr>
      <t>07.2015</t>
    </r>
  </si>
  <si>
    <r>
      <rPr>
        <sz val="10"/>
        <color rgb="FF000000"/>
        <rFont val="Czcionka tekstu podstawowego"/>
        <family val="2"/>
      </rPr>
      <t>08.2015</t>
    </r>
  </si>
  <si>
    <r>
      <rPr>
        <sz val="10"/>
        <color rgb="FF000000"/>
        <rFont val="Czcionka tekstu podstawowego"/>
        <family val="2"/>
      </rPr>
      <t>09.2015</t>
    </r>
  </si>
  <si>
    <r>
      <rPr>
        <sz val="10"/>
        <color rgb="FF000000"/>
        <rFont val="Czcionka tekstu podstawowego"/>
        <family val="2"/>
      </rPr>
      <t>10.2015</t>
    </r>
  </si>
  <si>
    <r>
      <rPr>
        <sz val="10"/>
        <color rgb="FF000000"/>
        <rFont val="Czcionka tekstu podstawowego"/>
        <family val="2"/>
      </rPr>
      <t>11.2015</t>
    </r>
  </si>
  <si>
    <r>
      <rPr>
        <sz val="10"/>
        <color rgb="FF000000"/>
        <rFont val="Czcionka tekstu podstawowego"/>
        <family val="2"/>
      </rPr>
      <t>12.2015</t>
    </r>
  </si>
  <si>
    <r>
      <rPr>
        <sz val="10"/>
        <color rgb="FF000000"/>
        <rFont val="Czcionka tekstu podstawowego"/>
        <family val="2"/>
      </rPr>
      <t>01.2016</t>
    </r>
  </si>
  <si>
    <r>
      <rPr>
        <sz val="10"/>
        <color rgb="FF000000"/>
        <rFont val="Czcionka tekstu podstawowego"/>
        <family val="2"/>
      </rPr>
      <t>02.2016</t>
    </r>
  </si>
  <si>
    <r>
      <rPr>
        <sz val="10"/>
        <color rgb="FF000000"/>
        <rFont val="Czcionka tekstu podstawowego"/>
        <family val="2"/>
      </rPr>
      <t>03.2016</t>
    </r>
  </si>
  <si>
    <r>
      <rPr>
        <sz val="10"/>
        <color rgb="FF000000"/>
        <rFont val="Czcionka tekstu podstawowego"/>
        <family val="2"/>
      </rPr>
      <t>04.2016</t>
    </r>
  </si>
  <si>
    <r>
      <rPr>
        <sz val="10"/>
        <color rgb="FF000000"/>
        <rFont val="Czcionka tekstu podstawowego"/>
        <family val="2"/>
      </rPr>
      <t>05.2016</t>
    </r>
  </si>
  <si>
    <r>
      <rPr>
        <sz val="10"/>
        <color rgb="FF000000"/>
        <rFont val="Czcionka tekstu podstawowego"/>
        <family val="2"/>
      </rPr>
      <t>06.2016</t>
    </r>
  </si>
  <si>
    <r>
      <rPr>
        <sz val="10"/>
        <color rgb="FF000000"/>
        <rFont val="Czcionka tekstu podstawowego"/>
        <family val="2"/>
      </rPr>
      <t>07.2016</t>
    </r>
  </si>
  <si>
    <r>
      <rPr>
        <sz val="10"/>
        <color rgb="FF000000"/>
        <rFont val="Czcionka tekstu podstawowego"/>
        <family val="2"/>
      </rPr>
      <t>08.2016</t>
    </r>
  </si>
  <si>
    <r>
      <rPr>
        <sz val="10"/>
        <color rgb="FF000000"/>
        <rFont val="Czcionka tekstu podstawowego"/>
        <family val="2"/>
      </rPr>
      <t>09.2016</t>
    </r>
  </si>
  <si>
    <r>
      <rPr>
        <sz val="10"/>
        <color rgb="FF000000"/>
        <rFont val="Czcionka tekstu podstawowego"/>
        <family val="2"/>
      </rPr>
      <t>10.2016</t>
    </r>
  </si>
  <si>
    <r>
      <rPr>
        <sz val="10"/>
        <color rgb="FF000000"/>
        <rFont val="Czcionka tekstu podstawowego"/>
        <family val="2"/>
      </rPr>
      <t>11.2016</t>
    </r>
  </si>
  <si>
    <r>
      <rPr>
        <sz val="10"/>
        <color rgb="FF000000"/>
        <rFont val="Czcionka tekstu podstawowego"/>
        <family val="2"/>
      </rPr>
      <t>12.2016</t>
    </r>
  </si>
  <si>
    <r>
      <rPr>
        <sz val="11"/>
        <color rgb="FF000000"/>
        <rFont val="Calibri"/>
        <family val="2"/>
      </rPr>
      <t>Date</t>
    </r>
  </si>
  <si>
    <r>
      <rPr>
        <sz val="11"/>
        <color rgb="FF000000"/>
        <rFont val="Calibri"/>
        <family val="2"/>
      </rPr>
      <t>PX_MID</t>
    </r>
  </si>
  <si>
    <r>
      <rPr>
        <sz val="11"/>
        <color rgb="FF000000"/>
        <rFont val="Calibri"/>
        <family val="2"/>
      </rPr>
      <t>PX_LAST</t>
    </r>
  </si>
  <si>
    <r>
      <rPr>
        <sz val="11"/>
        <color rgb="FF000000"/>
        <rFont val="Calibri"/>
        <family val="2"/>
      </rPr>
      <t>PX_ASK</t>
    </r>
  </si>
  <si>
    <r>
      <rPr>
        <sz val="10"/>
        <color rgb="FF000000"/>
        <rFont val="Calibri"/>
        <family val="2"/>
      </rPr>
      <t>Date</t>
    </r>
  </si>
  <si>
    <r>
      <rPr>
        <sz val="10"/>
        <color rgb="FF000000"/>
        <rFont val="Calibri"/>
        <family val="2"/>
      </rPr>
      <t>PX_MID</t>
    </r>
  </si>
  <si>
    <r>
      <rPr>
        <sz val="10"/>
        <color rgb="FF000000"/>
        <rFont val="Calibri"/>
        <family val="2"/>
      </rPr>
      <t>PX_LAST</t>
    </r>
  </si>
  <si>
    <r>
      <rPr>
        <sz val="10"/>
        <color rgb="FF000000"/>
        <rFont val="Calibri"/>
        <family val="2"/>
      </rPr>
      <t>01.2009</t>
    </r>
  </si>
  <si>
    <r>
      <rPr>
        <sz val="10"/>
        <color rgb="FF000000"/>
        <rFont val="Calibri"/>
        <family val="2"/>
      </rPr>
      <t>06.2009</t>
    </r>
  </si>
  <si>
    <r>
      <rPr>
        <sz val="10"/>
        <color rgb="FF000000"/>
        <rFont val="Calibri"/>
        <family val="2"/>
      </rPr>
      <t>12.2009</t>
    </r>
  </si>
  <si>
    <r>
      <rPr>
        <sz val="10"/>
        <color rgb="FF000000"/>
        <rFont val="Calibri"/>
        <family val="2"/>
      </rPr>
      <t>06.2010</t>
    </r>
  </si>
  <si>
    <r>
      <rPr>
        <sz val="10"/>
        <color rgb="FF000000"/>
        <rFont val="Calibri"/>
        <family val="2"/>
      </rPr>
      <t>12.2010</t>
    </r>
  </si>
  <si>
    <r>
      <rPr>
        <sz val="10"/>
        <color rgb="FF000000"/>
        <rFont val="Calibri"/>
        <family val="2"/>
      </rPr>
      <t>06.2011</t>
    </r>
  </si>
  <si>
    <r>
      <rPr>
        <sz val="10"/>
        <color rgb="FF000000"/>
        <rFont val="Calibri"/>
        <family val="2"/>
      </rPr>
      <t>12.2011</t>
    </r>
  </si>
  <si>
    <r>
      <rPr>
        <sz val="10"/>
        <color rgb="FF000000"/>
        <rFont val="Calibri"/>
        <family val="2"/>
      </rPr>
      <t>06.2012</t>
    </r>
  </si>
  <si>
    <r>
      <rPr>
        <sz val="10"/>
        <color rgb="FF000000"/>
        <rFont val="Calibri"/>
        <family val="2"/>
      </rPr>
      <t>12.2012</t>
    </r>
  </si>
  <si>
    <r>
      <rPr>
        <sz val="10"/>
        <color rgb="FF000000"/>
        <rFont val="Calibri"/>
        <family val="2"/>
      </rPr>
      <t>06.2013</t>
    </r>
  </si>
  <si>
    <r>
      <rPr>
        <sz val="10"/>
        <color rgb="FF000000"/>
        <rFont val="Calibri"/>
        <family val="2"/>
      </rPr>
      <t>12.2013</t>
    </r>
  </si>
  <si>
    <r>
      <rPr>
        <sz val="10"/>
        <color rgb="FF000000"/>
        <rFont val="Calibri"/>
        <family val="2"/>
      </rPr>
      <t>06.2014</t>
    </r>
  </si>
  <si>
    <r>
      <rPr>
        <sz val="10"/>
        <color rgb="FF000000"/>
        <rFont val="Calibri"/>
        <family val="2"/>
      </rPr>
      <t>12.2014</t>
    </r>
  </si>
  <si>
    <r>
      <rPr>
        <sz val="10"/>
        <color rgb="FF000000"/>
        <rFont val="Calibri"/>
        <family val="2"/>
      </rPr>
      <t>06.2015</t>
    </r>
  </si>
  <si>
    <r>
      <rPr>
        <sz val="10"/>
        <color rgb="FF000000"/>
        <rFont val="Calibri"/>
        <family val="2"/>
      </rPr>
      <t>12.2015</t>
    </r>
  </si>
  <si>
    <r>
      <rPr>
        <sz val="10"/>
        <color rgb="FF000000"/>
        <rFont val="Calibri"/>
        <family val="2"/>
      </rPr>
      <t>06.2016</t>
    </r>
  </si>
  <si>
    <r>
      <rPr>
        <sz val="10"/>
        <color rgb="FF000000"/>
        <rFont val="Calibri"/>
        <family val="2"/>
      </rPr>
      <t>12.2016</t>
    </r>
  </si>
  <si>
    <r>
      <rPr>
        <sz val="10"/>
        <color rgb="FF000000"/>
        <rFont val="Calibri"/>
        <family val="2"/>
      </rPr>
      <t>Non-monetary financial institutions</t>
    </r>
  </si>
  <si>
    <r>
      <rPr>
        <sz val="10"/>
        <color rgb="FF000000"/>
        <rFont val="Calibri"/>
        <family val="2"/>
      </rPr>
      <t>Enterprises</t>
    </r>
  </si>
  <si>
    <r>
      <rPr>
        <sz val="10"/>
        <color rgb="FF000000"/>
        <rFont val="Calibri"/>
        <family val="2"/>
      </rPr>
      <t>Non-profit institutions serving households</t>
    </r>
  </si>
  <si>
    <r>
      <rPr>
        <sz val="10"/>
        <color rgb="FF000000"/>
        <rFont val="Calibri"/>
        <family val="2"/>
      </rPr>
      <t>Local government</t>
    </r>
  </si>
  <si>
    <r>
      <rPr>
        <sz val="10"/>
        <color rgb="FF000000"/>
        <rFont val="Calibri"/>
        <family val="2"/>
      </rPr>
      <t>Social security funds</t>
    </r>
  </si>
  <si>
    <r>
      <rPr>
        <sz val="10"/>
        <color rgb="FF000000"/>
        <rFont val="Calibri"/>
        <family val="2"/>
      </rPr>
      <t>Households</t>
    </r>
  </si>
  <si>
    <r>
      <rPr>
        <sz val="10"/>
        <color rgb="FF000000"/>
        <rFont val="Calibri"/>
        <family val="2"/>
      </rPr>
      <t>gru 08</t>
    </r>
  </si>
  <si>
    <r>
      <rPr>
        <sz val="9"/>
        <color rgb="FF000000"/>
        <rFont val="Arial"/>
        <family val="2"/>
      </rPr>
      <t>Interest</t>
    </r>
  </si>
  <si>
    <r>
      <rPr>
        <sz val="10"/>
        <color rgb="FF000000"/>
        <rFont val="Calibri"/>
        <family val="2"/>
      </rPr>
      <t>Overdraft facilities</t>
    </r>
  </si>
  <si>
    <r>
      <rPr>
        <sz val="10"/>
        <color rgb="FF000000"/>
        <rFont val="Calibri"/>
        <family val="2"/>
      </rPr>
      <t>Loans for the public finance sector</t>
    </r>
  </si>
  <si>
    <r>
      <rPr>
        <sz val="10"/>
        <color rgb="FF000000"/>
        <rFont val="Calibri"/>
        <family val="2"/>
      </rPr>
      <t>Loans for institutional clients</t>
    </r>
  </si>
  <si>
    <r>
      <rPr>
        <sz val="10"/>
        <color rgb="FF000000"/>
        <rFont val="Calibri"/>
        <family val="2"/>
      </rPr>
      <t>Loans for retail clients</t>
    </r>
  </si>
  <si>
    <r>
      <rPr>
        <b/>
        <sz val="10"/>
        <color rgb="FFFFFFFF"/>
        <rFont val="Calibri"/>
        <family val="2"/>
      </rPr>
      <t>31.12.2016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(31.12.2016)</t>
    </r>
  </si>
  <si>
    <r>
      <rPr>
        <b/>
        <sz val="10"/>
        <color rgb="FFFFFFFF"/>
        <rFont val="Calibri"/>
        <family val="2"/>
      </rPr>
      <t>31.12.2015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(31.12.2015)</t>
    </r>
  </si>
  <si>
    <r>
      <rPr>
        <sz val="9"/>
        <color rgb="FF404040"/>
        <rFont val="Calibri"/>
        <family val="2"/>
      </rPr>
      <t>mortgage loans</t>
    </r>
  </si>
  <si>
    <r>
      <rPr>
        <sz val="9"/>
        <color rgb="FF404040"/>
        <rFont val="Calibri"/>
        <family val="2"/>
      </rPr>
      <t>real estate loans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404040"/>
        <rFont val="Calibri"/>
        <family val="2"/>
      </rPr>
      <t>overdraft facilities</t>
    </r>
  </si>
  <si>
    <r>
      <rPr>
        <sz val="9"/>
        <color rgb="FF404040"/>
        <rFont val="Calibri"/>
        <family val="2"/>
      </rPr>
      <t>credit card debt</t>
    </r>
  </si>
  <si>
    <r>
      <rPr>
        <sz val="9"/>
        <color rgb="FF404040"/>
        <rFont val="Calibri"/>
        <family val="2"/>
      </rPr>
      <t>institutional clients</t>
    </r>
  </si>
  <si>
    <r>
      <rPr>
        <sz val="9"/>
        <color rgb="FF404040"/>
        <rFont val="Calibri"/>
        <family val="2"/>
      </rPr>
      <t>local government</t>
    </r>
    <r>
      <rPr>
        <sz val="9"/>
        <color rgb="FF404040"/>
        <rFont val="Calibri"/>
        <family val="2"/>
      </rPr>
      <t xml:space="preserve"> </t>
    </r>
  </si>
  <si>
    <r>
      <rPr>
        <b/>
        <sz val="9"/>
        <color rgb="FFFFFFFF"/>
        <rFont val="Calibri"/>
        <family val="2"/>
      </rPr>
      <t>Liabilities to clients</t>
    </r>
  </si>
  <si>
    <r>
      <rPr>
        <sz val="9"/>
        <color rgb="FF404040"/>
        <rFont val="Calibri"/>
        <family val="2"/>
      </rPr>
      <t>Retail clients</t>
    </r>
  </si>
  <si>
    <r>
      <rPr>
        <sz val="9"/>
        <color rgb="FF404040"/>
        <rFont val="Calibri"/>
        <family val="2"/>
      </rPr>
      <t>Institutional clients</t>
    </r>
  </si>
  <si>
    <r>
      <rPr>
        <sz val="10"/>
        <color rgb="FF000000"/>
        <rFont val="Calibri"/>
        <family val="2"/>
      </rPr>
      <t>Net commission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income</t>
    </r>
  </si>
  <si>
    <r>
      <rPr>
        <sz val="10"/>
        <color rgb="FF000000"/>
        <rFont val="Calibri"/>
        <family val="2"/>
      </rPr>
      <t>Dividends</t>
    </r>
  </si>
  <si>
    <r>
      <rPr>
        <sz val="9"/>
        <color rgb="FF404040"/>
        <rFont val="Calibri"/>
        <family val="2"/>
      </rPr>
      <t>Mortgage loans</t>
    </r>
  </si>
  <si>
    <r>
      <rPr>
        <sz val="9"/>
        <color rgb="FF404040"/>
        <rFont val="Calibri"/>
        <family val="2"/>
      </rPr>
      <t>Consumer loans</t>
    </r>
  </si>
  <si>
    <r>
      <rPr>
        <sz val="9"/>
        <color rgb="FF000000"/>
        <rFont val="Calibri"/>
        <family val="2"/>
      </rPr>
      <t>Consumer loans</t>
    </r>
  </si>
  <si>
    <r>
      <rPr>
        <sz val="9"/>
        <color rgb="FF000000"/>
        <rFont val="Calibri"/>
        <family val="2"/>
      </rPr>
      <t>Mortgage loans</t>
    </r>
  </si>
  <si>
    <r>
      <rPr>
        <sz val="10"/>
        <color rgb="FF000000"/>
        <rFont val="Calibri"/>
        <family val="2"/>
      </rPr>
      <t>Spółka Dystrybucyjna</t>
    </r>
  </si>
  <si>
    <r>
      <rPr>
        <sz val="10"/>
        <color rgb="FF000000"/>
        <rFont val="Calibri"/>
        <family val="2"/>
      </rPr>
      <t>Own network (including Microbranches, mobile channels and agents)</t>
    </r>
  </si>
  <si>
    <r>
      <rPr>
        <sz val="10"/>
        <color rgb="FF000000"/>
        <rFont val="Calibri"/>
        <family val="2"/>
      </rPr>
      <t>Poczta Polska network</t>
    </r>
  </si>
  <si>
    <r>
      <rPr>
        <sz val="10"/>
        <color rgb="FF000000"/>
        <rFont val="Calibri"/>
        <family val="2"/>
      </rPr>
      <t>Mortgage loans</t>
    </r>
  </si>
  <si>
    <r>
      <rPr>
        <sz val="9"/>
        <color rgb="FF404040"/>
        <rFont val="Calibri"/>
        <family val="2"/>
      </rPr>
      <t>Current accounts</t>
    </r>
  </si>
  <si>
    <r>
      <rPr>
        <sz val="9"/>
        <color rgb="FF404040"/>
        <rFont val="Calibri"/>
        <family val="2"/>
      </rPr>
      <t>Saving accounts</t>
    </r>
  </si>
  <si>
    <r>
      <rPr>
        <sz val="9"/>
        <color rgb="FF404040"/>
        <rFont val="Calibri"/>
        <family val="2"/>
      </rPr>
      <t>Term deposits</t>
    </r>
  </si>
  <si>
    <r>
      <rPr>
        <sz val="8"/>
        <color rgb="FF000000"/>
        <rFont val="Calibri"/>
        <family val="2"/>
      </rPr>
      <t>Current accounts</t>
    </r>
  </si>
  <si>
    <r>
      <rPr>
        <sz val="8"/>
        <color rgb="FF000000"/>
        <rFont val="Calibri"/>
        <family val="2"/>
      </rPr>
      <t>Saving accounts</t>
    </r>
  </si>
  <si>
    <r>
      <rPr>
        <sz val="10"/>
        <color rgb="FF000000"/>
        <rFont val="Calibri"/>
        <family val="2"/>
      </rPr>
      <t>own network (including accounts opened through agents)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 xml:space="preserve"> </t>
    </r>
    <r>
      <rPr>
        <b/>
        <sz val="10"/>
        <color rgb="FFFFFFFF"/>
        <rFont val="Calibri"/>
        <family val="2"/>
      </rPr>
      <t>(31.12.2016)</t>
    </r>
  </si>
  <si>
    <r>
      <rPr>
        <b/>
        <sz val="10"/>
        <color rgb="FFFFFFFF"/>
        <rFont val="Calibri"/>
        <family val="2"/>
      </rPr>
      <t>Structure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 xml:space="preserve"> </t>
    </r>
    <r>
      <rPr>
        <b/>
        <sz val="10"/>
        <color rgb="FFFFFFFF"/>
        <rFont val="Calibri"/>
        <family val="2"/>
      </rPr>
      <t>(31.12.2015)</t>
    </r>
  </si>
  <si>
    <r>
      <rPr>
        <sz val="9"/>
        <color rgb="FF404040"/>
        <rFont val="Calibri"/>
        <family val="2"/>
      </rPr>
      <t>Investment loans</t>
    </r>
  </si>
  <si>
    <r>
      <rPr>
        <sz val="9"/>
        <color rgb="FF404040"/>
        <rFont val="Calibri"/>
        <family val="2"/>
      </rPr>
      <t>Working capital loans</t>
    </r>
  </si>
  <si>
    <r>
      <rPr>
        <sz val="9"/>
        <color rgb="FF404040"/>
        <rFont val="Calibri"/>
        <family val="2"/>
      </rPr>
      <t>Other loans</t>
    </r>
  </si>
  <si>
    <r>
      <rPr>
        <sz val="9"/>
        <color rgb="FF404040"/>
        <rFont val="Calibri"/>
        <family val="2"/>
      </rPr>
      <t>Deposits</t>
    </r>
    <r>
      <rPr>
        <sz val="9"/>
        <color rgb="FF404040"/>
        <rFont val="Calibri"/>
        <family val="2"/>
      </rPr>
      <t xml:space="preserve"> </t>
    </r>
  </si>
  <si>
    <r>
      <rPr>
        <sz val="9"/>
        <color rgb="FF000000"/>
        <rFont val="Calibri"/>
        <family val="2"/>
      </rPr>
      <t>Enterprise funds and public benefit organizations</t>
    </r>
  </si>
  <si>
    <r>
      <rPr>
        <sz val="9"/>
        <color rgb="FF000000"/>
        <rFont val="Calibri"/>
        <family val="2"/>
      </rPr>
      <t>Housing</t>
    </r>
  </si>
  <si>
    <r>
      <rPr>
        <sz val="9"/>
        <color rgb="FF000000"/>
        <rFont val="Calibri"/>
        <family val="2"/>
      </rPr>
      <t>SME</t>
    </r>
  </si>
  <si>
    <r>
      <rPr>
        <sz val="10"/>
        <color rgb="FF000000"/>
        <rFont val="Calibri"/>
        <family val="2"/>
      </rPr>
      <t>Poczta Polska and its Group</t>
    </r>
  </si>
  <si>
    <r>
      <rPr>
        <b/>
        <sz val="9"/>
        <color rgb="FFFFFFFF"/>
        <rFont val="Calibri"/>
        <family val="2"/>
      </rPr>
      <t>31.12.2016</t>
    </r>
  </si>
  <si>
    <r>
      <rPr>
        <b/>
        <sz val="9"/>
        <color rgb="FFFFFFFF"/>
        <rFont val="Calibri"/>
        <family val="2"/>
      </rPr>
      <t>31.12.2015</t>
    </r>
  </si>
  <si>
    <r>
      <rPr>
        <b/>
        <sz val="9"/>
        <color rgb="FFFFFFFF"/>
        <rFont val="Calibri"/>
        <family val="2"/>
      </rPr>
      <t>Investments in financial assets</t>
    </r>
  </si>
  <si>
    <r>
      <rPr>
        <sz val="9"/>
        <color rgb="FF000000"/>
        <rFont val="Calibri"/>
        <family val="2"/>
      </rPr>
      <t>Treasury bonds</t>
    </r>
  </si>
  <si>
    <r>
      <rPr>
        <sz val="9"/>
        <color rgb="FF000000"/>
        <rFont val="Calibri"/>
        <family val="2"/>
      </rPr>
      <t>Bank bonds and certificates of deposit</t>
    </r>
  </si>
  <si>
    <r>
      <rPr>
        <sz val="9"/>
        <color rgb="FF000000"/>
        <rFont val="Calibri"/>
        <family val="2"/>
      </rPr>
      <t>available for sale</t>
    </r>
  </si>
  <si>
    <r>
      <rPr>
        <sz val="10"/>
        <color rgb="FF000000"/>
        <rFont val="Calibri"/>
        <family val="2"/>
      </rPr>
      <t>Net interest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income</t>
    </r>
  </si>
  <si>
    <r>
      <rPr>
        <sz val="10"/>
        <color rgb="FF000000"/>
        <rFont val="Calibri"/>
        <family val="2"/>
      </rPr>
      <t>Net commission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income</t>
    </r>
  </si>
  <si>
    <r>
      <rPr>
        <sz val="9"/>
        <color rgb="FF404040"/>
        <rFont val="Calibri"/>
        <family val="2"/>
      </rPr>
      <t>Income tax</t>
    </r>
  </si>
  <si>
    <r>
      <rPr>
        <sz val="9"/>
        <color rgb="FF404040"/>
        <rFont val="Calibri"/>
        <family val="2"/>
      </rPr>
      <t>individuals</t>
    </r>
  </si>
  <si>
    <r>
      <rPr>
        <sz val="9"/>
        <color rgb="FF404040"/>
        <rFont val="Calibri"/>
        <family val="2"/>
      </rPr>
      <t>local government</t>
    </r>
  </si>
  <si>
    <r>
      <rPr>
        <sz val="10"/>
        <color rgb="FF000000"/>
        <rFont val="Arial"/>
        <family val="2"/>
      </rPr>
      <t>Loans</t>
    </r>
  </si>
  <si>
    <r>
      <rPr>
        <sz val="9"/>
        <color rgb="FF404040"/>
        <rFont val="Calibri"/>
        <family val="2"/>
      </rPr>
      <t>sale of insurance products</t>
    </r>
  </si>
  <si>
    <r>
      <rPr>
        <sz val="9"/>
        <color rgb="FF404040"/>
        <rFont val="Calibri"/>
        <family val="2"/>
      </rPr>
      <t>originated loans and advances</t>
    </r>
  </si>
  <si>
    <r>
      <rPr>
        <sz val="8"/>
        <color rgb="FF000000"/>
        <rFont val="Calibri"/>
        <family val="2"/>
      </rPr>
      <t>employee benefits</t>
    </r>
  </si>
  <si>
    <r>
      <rPr>
        <sz val="8"/>
        <color rgb="FF000000"/>
        <rFont val="Calibri"/>
        <family val="2"/>
      </rPr>
      <t>non-personnel costs</t>
    </r>
  </si>
  <si>
    <r>
      <rPr>
        <sz val="8"/>
        <color rgb="FF000000"/>
        <rFont val="Calibri"/>
        <family val="2"/>
      </rPr>
      <t>amortization/depreciation</t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including IBNR</t>
    </r>
  </si>
  <si>
    <r>
      <rPr>
        <sz val="9"/>
        <color rgb="FF404040"/>
        <rFont val="Calibri"/>
        <family val="2"/>
      </rPr>
      <t>cash loans and installment loans</t>
    </r>
  </si>
  <si>
    <r>
      <rPr>
        <sz val="8"/>
        <color rgb="FF000000"/>
        <rFont val="Calibri"/>
        <family val="2"/>
      </rPr>
      <t>2015 gross profit</t>
    </r>
  </si>
  <si>
    <r>
      <rPr>
        <sz val="8"/>
        <color rgb="FF000000"/>
        <rFont val="Calibri"/>
        <family val="2"/>
      </rPr>
      <t>Net interest</t>
    </r>
    <r>
      <rPr>
        <sz val="8"/>
        <color rgb="FF000000"/>
        <rFont val="Calibri"/>
        <family val="2"/>
      </rPr>
      <t xml:space="preserve"> </t>
    </r>
    <r>
      <rPr>
        <sz val="8"/>
        <rFont val="Calibri"/>
        <family val="2"/>
        <scheme val="minor"/>
      </rPr>
      <t xml:space="preserve">
</t>
    </r>
    <r>
      <rPr>
        <sz val="8"/>
        <color rgb="FF000000"/>
        <rFont val="Calibri"/>
        <family val="2"/>
      </rPr>
      <t>income</t>
    </r>
  </si>
  <si>
    <r>
      <rPr>
        <sz val="8"/>
        <color rgb="FF000000"/>
        <rFont val="Calibri"/>
        <family val="2"/>
      </rPr>
      <t>Administrative</t>
    </r>
    <r>
      <rPr>
        <sz val="8"/>
        <color rgb="FF000000"/>
        <rFont val="Calibri"/>
        <family val="2"/>
      </rPr>
      <t xml:space="preserve"> </t>
    </r>
    <r>
      <rPr>
        <sz val="8"/>
        <rFont val="Calibri"/>
        <family val="2"/>
        <scheme val="minor"/>
      </rPr>
      <t xml:space="preserve">
</t>
    </r>
    <r>
      <rPr>
        <sz val="8"/>
        <color rgb="FF000000"/>
        <rFont val="Calibri"/>
        <family val="2"/>
      </rPr>
      <t>expenses</t>
    </r>
  </si>
  <si>
    <r>
      <rPr>
        <sz val="8"/>
        <color rgb="FF000000"/>
        <rFont val="Calibri"/>
        <family val="2"/>
      </rPr>
      <t>Impairment losses</t>
    </r>
    <r>
      <rPr>
        <sz val="8"/>
        <rFont val="Calibri"/>
        <family val="2"/>
        <scheme val="minor"/>
      </rPr>
      <t xml:space="preserve">
</t>
    </r>
    <r>
      <rPr>
        <sz val="8"/>
        <color rgb="FF000000"/>
        <rFont val="Calibri"/>
        <family val="2"/>
      </rPr>
      <t>cyjne</t>
    </r>
  </si>
  <si>
    <r>
      <rPr>
        <sz val="8"/>
        <color rgb="FF000000"/>
        <rFont val="Calibri"/>
        <family val="2"/>
      </rPr>
      <t>2016 gross profit</t>
    </r>
  </si>
  <si>
    <r>
      <rPr>
        <sz val="10"/>
        <color rgb="FF000000"/>
        <rFont val="Calibri"/>
        <family val="2"/>
      </rPr>
      <t>Administrative</t>
    </r>
    <r>
      <rPr>
        <sz val="10"/>
        <color rgb="FF000000"/>
        <rFont val="Calibri"/>
        <family val="2"/>
      </rPr>
      <t xml:space="preserve"> </t>
    </r>
    <r>
      <rPr>
        <sz val="10"/>
        <rFont val="Calibri"/>
        <family val="2"/>
        <scheme val="minor"/>
      </rPr>
      <t xml:space="preserve">
</t>
    </r>
    <r>
      <rPr>
        <sz val="10"/>
        <color rgb="FF000000"/>
        <rFont val="Calibri"/>
        <family val="2"/>
      </rPr>
      <t>expenses</t>
    </r>
  </si>
  <si>
    <r>
      <rPr>
        <b/>
        <sz val="10"/>
        <color rgb="FFFFFFFF"/>
        <rFont val="Calibri"/>
        <family val="2"/>
      </rPr>
      <t>Share</t>
    </r>
  </si>
  <si>
    <r>
      <rPr>
        <sz val="9"/>
        <color rgb="FF404040"/>
        <rFont val="Calibri"/>
        <family val="2"/>
      </rPr>
      <t>Liabilities to clients</t>
    </r>
  </si>
  <si>
    <r>
      <rPr>
        <sz val="10"/>
        <color rgb="FF000000"/>
        <rFont val="Calibri"/>
        <family val="2"/>
      </rPr>
      <t>Interest</t>
    </r>
  </si>
  <si>
    <r>
      <rPr>
        <sz val="10"/>
        <color rgb="FF000000"/>
        <rFont val="Calibri"/>
        <family val="2"/>
      </rPr>
      <t>Institutional clients</t>
    </r>
  </si>
  <si>
    <r>
      <rPr>
        <sz val="10"/>
        <color rgb="FF000000"/>
        <rFont val="Calibri"/>
        <family val="2"/>
      </rPr>
      <t>Retail clients</t>
    </r>
  </si>
  <si>
    <r>
      <rPr>
        <sz val="10"/>
        <color rgb="FF000000"/>
        <rFont val="Calibri"/>
        <family val="2"/>
      </rPr>
      <t>Public sector clients</t>
    </r>
  </si>
  <si>
    <r>
      <rPr>
        <b/>
        <sz val="10"/>
        <color rgb="FFFFFFFF"/>
        <rFont val="Calibri"/>
        <family val="2"/>
      </rPr>
      <t>31.12.2012</t>
    </r>
  </si>
  <si>
    <r>
      <rPr>
        <b/>
        <sz val="10"/>
        <color rgb="FFFFFFFF"/>
        <rFont val="Calibri"/>
        <family val="2"/>
      </rPr>
      <t>31.12.2013</t>
    </r>
  </si>
  <si>
    <r>
      <rPr>
        <b/>
        <sz val="10"/>
        <color rgb="FFFFFFFF"/>
        <rFont val="Calibri"/>
        <family val="2"/>
      </rPr>
      <t>31.12.2014</t>
    </r>
  </si>
  <si>
    <r>
      <rPr>
        <b/>
        <sz val="9"/>
        <color rgb="FFFFFFFF"/>
        <rFont val="Calibri"/>
        <family val="2"/>
      </rPr>
      <t>Capital Group total</t>
    </r>
  </si>
  <si>
    <r>
      <rPr>
        <sz val="9"/>
        <color rgb="FF404040"/>
        <rFont val="Calibri"/>
        <family val="2"/>
      </rPr>
      <t>for individuals</t>
    </r>
  </si>
  <si>
    <r>
      <rPr>
        <sz val="9"/>
        <color rgb="FF404040"/>
        <rFont val="Calibri"/>
        <family val="2"/>
      </rPr>
      <t>for institutional clients</t>
    </r>
  </si>
  <si>
    <r>
      <rPr>
        <sz val="9"/>
        <color rgb="FF404040"/>
        <rFont val="Calibri"/>
        <family val="2"/>
      </rPr>
      <t>for local government bodies</t>
    </r>
  </si>
  <si>
    <r>
      <rPr>
        <sz val="10"/>
        <color rgb="FF000000"/>
        <rFont val="Calibri"/>
        <family val="2"/>
      </rPr>
      <t>2015</t>
    </r>
  </si>
  <si>
    <r>
      <rPr>
        <sz val="10"/>
        <color rgb="FF000000"/>
        <rFont val="Calibri"/>
        <family val="2"/>
      </rPr>
      <t>2016</t>
    </r>
  </si>
  <si>
    <r>
      <rPr>
        <sz val="10"/>
        <color rgb="FF000000"/>
        <rFont val="Calibri"/>
        <family val="2"/>
      </rPr>
      <t>credit cards and current accounts</t>
    </r>
  </si>
  <si>
    <r>
      <rPr>
        <sz val="10"/>
        <color rgb="FF000000"/>
        <rFont val="Calibri"/>
        <family val="2"/>
      </rPr>
      <t>real estate loans</t>
    </r>
  </si>
  <si>
    <r>
      <rPr>
        <sz val="10"/>
        <color rgb="FF000000"/>
        <rFont val="Calibri"/>
        <family val="2"/>
      </rPr>
      <t>loans to institutional clients</t>
    </r>
  </si>
  <si>
    <r>
      <rPr>
        <sz val="10"/>
        <color rgb="FF000000"/>
        <rFont val="Calibri"/>
        <family val="2"/>
      </rPr>
      <t>loans to local authorities</t>
    </r>
  </si>
  <si>
    <r>
      <rPr>
        <sz val="10"/>
        <color rgb="FF000000"/>
        <rFont val="Calibri"/>
        <family val="2"/>
      </rPr>
      <t>2012</t>
    </r>
  </si>
  <si>
    <r>
      <rPr>
        <sz val="10"/>
        <color rgb="FF000000"/>
        <rFont val="Calibri"/>
        <family val="2"/>
      </rPr>
      <t>2013</t>
    </r>
  </si>
  <si>
    <r>
      <rPr>
        <sz val="10"/>
        <color rgb="FF000000"/>
        <rFont val="Calibri"/>
        <family val="2"/>
      </rPr>
      <t>2014</t>
    </r>
  </si>
  <si>
    <r>
      <rPr>
        <sz val="10"/>
        <color rgb="FF000000"/>
        <rFont val="Calibri"/>
        <family val="2"/>
      </rPr>
      <t>impairment loss</t>
    </r>
  </si>
  <si>
    <r>
      <rPr>
        <sz val="10"/>
        <color rgb="FF000000"/>
        <rFont val="Calibri"/>
        <family val="2"/>
      </rPr>
      <t>coverage ratio</t>
    </r>
  </si>
  <si>
    <r>
      <rPr>
        <b/>
        <sz val="10"/>
        <color rgb="FFFFFFFF"/>
        <rFont val="Calibri"/>
        <family val="2"/>
      </rPr>
      <t>Up to 1 month</t>
    </r>
  </si>
  <si>
    <r>
      <rPr>
        <b/>
        <sz val="10"/>
        <color rgb="FFFFFFFF"/>
        <rFont val="Calibri"/>
        <family val="2"/>
      </rPr>
      <t>From 1 month</t>
    </r>
    <r>
      <rPr>
        <b/>
        <sz val="10"/>
        <color rgb="FFFFFFFF"/>
        <rFont val="Calibri"/>
        <family val="2"/>
      </rPr>
      <t xml:space="preserve"> 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to 3 months</t>
    </r>
  </si>
  <si>
    <r>
      <rPr>
        <b/>
        <sz val="10"/>
        <color rgb="FFFFFFFF"/>
        <rFont val="Calibri"/>
        <family val="2"/>
      </rPr>
      <t>From 3 months</t>
    </r>
    <r>
      <rPr>
        <b/>
        <sz val="10"/>
        <color rgb="FFFFFFFF"/>
        <rFont val="Calibri"/>
        <family val="2"/>
      </rPr>
      <t xml:space="preserve"> 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to 6 months</t>
    </r>
  </si>
  <si>
    <r>
      <rPr>
        <b/>
        <sz val="10"/>
        <color rgb="FFFFFFFF"/>
        <rFont val="Calibri"/>
        <family val="2"/>
      </rPr>
      <t>From 6 months</t>
    </r>
    <r>
      <rPr>
        <b/>
        <sz val="10"/>
        <color rgb="FFFFFFFF"/>
        <rFont val="Calibri"/>
        <family val="2"/>
      </rPr>
      <t xml:space="preserve"> 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to 1 year</t>
    </r>
  </si>
  <si>
    <r>
      <rPr>
        <b/>
        <sz val="10"/>
        <color rgb="FFFFFFFF"/>
        <rFont val="Calibri"/>
        <family val="2"/>
      </rPr>
      <t>From 1 year</t>
    </r>
    <r>
      <rPr>
        <b/>
        <sz val="10"/>
        <color rgb="FFFFFFFF"/>
        <rFont val="Calibri"/>
        <family val="2"/>
      </rPr>
      <t xml:space="preserve"> </t>
    </r>
    <r>
      <rPr>
        <sz val="10"/>
        <color theme="0"/>
        <rFont val="Calibri"/>
        <family val="2"/>
        <scheme val="minor"/>
      </rPr>
      <t xml:space="preserve">
</t>
    </r>
    <r>
      <rPr>
        <b/>
        <sz val="10"/>
        <color rgb="FFFFFFFF"/>
        <rFont val="Calibri"/>
        <family val="2"/>
      </rPr>
      <t>to 5 years</t>
    </r>
    <r>
      <rPr>
        <b/>
        <sz val="10"/>
        <color rgb="FFFFFFFF"/>
        <rFont val="Calibri"/>
        <family val="2"/>
      </rPr>
      <t xml:space="preserve"> </t>
    </r>
  </si>
  <si>
    <r>
      <rPr>
        <b/>
        <sz val="10"/>
        <color rgb="FFFFFFFF"/>
        <rFont val="Calibri"/>
        <family val="2"/>
      </rPr>
      <t>Over 5 years</t>
    </r>
  </si>
  <si>
    <r>
      <rPr>
        <b/>
        <sz val="9"/>
        <color rgb="FF404040"/>
        <rFont val="Calibri"/>
        <family val="2"/>
      </rPr>
      <t>Realigned gap</t>
    </r>
    <r>
      <rPr>
        <b/>
        <sz val="9"/>
        <color rgb="FF404040"/>
        <rFont val="Calibri"/>
        <family val="2"/>
      </rPr>
      <t xml:space="preserve"> </t>
    </r>
  </si>
  <si>
    <r>
      <rPr>
        <b/>
        <sz val="9"/>
        <color rgb="FF404040"/>
        <rFont val="Calibri"/>
        <family val="2"/>
      </rPr>
      <t>Accumulated gap</t>
    </r>
  </si>
  <si>
    <r>
      <rPr>
        <sz val="9"/>
        <color rgb="FF404040"/>
        <rFont val="Calibri"/>
        <family val="2"/>
      </rPr>
      <t>BPV</t>
    </r>
  </si>
  <si>
    <r>
      <rPr>
        <b/>
        <sz val="11"/>
        <color rgb="FFFFFFFF"/>
        <rFont val="Calibri"/>
        <family val="2"/>
      </rPr>
      <t>VaR measure statistics for currency risk (PLN ‘000)</t>
    </r>
  </si>
  <si>
    <r>
      <rPr>
        <b/>
        <sz val="9"/>
        <color rgb="FFFFFFFF"/>
        <rFont val="Calibri"/>
        <family val="2"/>
      </rPr>
      <t>VAR</t>
    </r>
  </si>
  <si>
    <r>
      <rPr>
        <sz val="10"/>
        <color rgb="FF000000"/>
        <rFont val="Arial"/>
        <family val="2"/>
      </rPr>
      <t>Balance as at 31 December 2015</t>
    </r>
  </si>
  <si>
    <r>
      <rPr>
        <b/>
        <sz val="9"/>
        <color rgb="FFFFFFFF"/>
        <rFont val="Arial"/>
        <family val="2"/>
      </rPr>
      <t>Series</t>
    </r>
  </si>
  <si>
    <r>
      <rPr>
        <b/>
        <sz val="9"/>
        <color rgb="FFFFFFFF"/>
        <rFont val="Arial"/>
        <family val="2"/>
      </rPr>
      <t>Type</t>
    </r>
  </si>
  <si>
    <r>
      <rPr>
        <b/>
        <sz val="9"/>
        <color rgb="FFFFFFFF"/>
        <rFont val="Arial"/>
        <family val="2"/>
      </rPr>
      <t>Number in ATS of WSE</t>
    </r>
  </si>
  <si>
    <r>
      <rPr>
        <b/>
        <sz val="9"/>
        <color rgb="FFFFFFFF"/>
        <rFont val="Arial"/>
        <family val="2"/>
      </rPr>
      <t>Number in National Deposit for Securities</t>
    </r>
  </si>
  <si>
    <r>
      <rPr>
        <b/>
        <sz val="9"/>
        <color rgb="FFFFFFFF"/>
        <rFont val="Arial"/>
        <family val="2"/>
      </rPr>
      <t>Issue date</t>
    </r>
  </si>
  <si>
    <r>
      <rPr>
        <b/>
        <sz val="9"/>
        <color rgb="FFFFFFFF"/>
        <rFont val="Arial"/>
        <family val="2"/>
      </rPr>
      <t>First quotation</t>
    </r>
  </si>
  <si>
    <r>
      <rPr>
        <b/>
        <sz val="9"/>
        <color rgb="FFFFFFFF"/>
        <rFont val="Arial"/>
        <family val="2"/>
      </rPr>
      <t>Redemption date</t>
    </r>
  </si>
  <si>
    <r>
      <rPr>
        <b/>
        <sz val="9"/>
        <color rgb="FFFFFFFF"/>
        <rFont val="Arial"/>
        <family val="2"/>
      </rPr>
      <t>Face value (PLN)</t>
    </r>
  </si>
  <si>
    <r>
      <rPr>
        <b/>
        <sz val="9"/>
        <color rgb="FFFFFFFF"/>
        <rFont val="Arial"/>
        <family val="2"/>
      </rPr>
      <t>Number of bonds</t>
    </r>
  </si>
  <si>
    <r>
      <rPr>
        <b/>
        <sz val="9"/>
        <color rgb="FFFFFFFF"/>
        <rFont val="Arial"/>
        <family val="2"/>
      </rPr>
      <t>Issue value (PLN)</t>
    </r>
  </si>
  <si>
    <r>
      <rPr>
        <b/>
        <sz val="9"/>
        <color rgb="FFFFFFFF"/>
        <rFont val="Arial"/>
        <family val="2"/>
      </rPr>
      <t>Interest rate</t>
    </r>
  </si>
  <si>
    <r>
      <rPr>
        <sz val="9"/>
        <color rgb="FF404040"/>
        <rFont val="Calibri"/>
        <family val="2"/>
      </rPr>
      <t>A</t>
    </r>
  </si>
  <si>
    <r>
      <rPr>
        <sz val="9"/>
        <color rgb="FF404040"/>
        <rFont val="Calibri"/>
        <family val="2"/>
      </rPr>
      <t>subordinated</t>
    </r>
  </si>
  <si>
    <r>
      <rPr>
        <sz val="9"/>
        <color rgb="FF404040"/>
        <rFont val="Calibri"/>
        <family val="2"/>
      </rPr>
      <t>BPO0721</t>
    </r>
  </si>
  <si>
    <r>
      <rPr>
        <sz val="9"/>
        <color rgb="FF404040"/>
        <rFont val="Calibri"/>
        <family val="2"/>
      </rPr>
      <t>PLBPCZT00015</t>
    </r>
  </si>
  <si>
    <r>
      <rPr>
        <sz val="9"/>
        <color rgb="FF404040"/>
        <rFont val="Calibri"/>
        <family val="2"/>
      </rPr>
      <t>08.07.11</t>
    </r>
  </si>
  <si>
    <r>
      <rPr>
        <sz val="9"/>
        <color rgb="FF404040"/>
        <rFont val="Calibri"/>
        <family val="2"/>
      </rPr>
      <t>02.12.11</t>
    </r>
  </si>
  <si>
    <r>
      <rPr>
        <sz val="9"/>
        <color rgb="FF404040"/>
        <rFont val="Calibri"/>
        <family val="2"/>
      </rPr>
      <t>08.07.21</t>
    </r>
  </si>
  <si>
    <r>
      <rPr>
        <sz val="9"/>
        <color rgb="FF404040"/>
        <rFont val="Calibri"/>
        <family val="2"/>
      </rPr>
      <t>WIBOR6M+375 b.p.*</t>
    </r>
  </si>
  <si>
    <r>
      <rPr>
        <sz val="9"/>
        <color rgb="FF404040"/>
        <rFont val="Calibri"/>
        <family val="2"/>
      </rPr>
      <t>B2</t>
    </r>
  </si>
  <si>
    <r>
      <rPr>
        <sz val="9"/>
        <color rgb="FF404040"/>
        <rFont val="Calibri"/>
        <family val="2"/>
      </rPr>
      <t>ordinary</t>
    </r>
  </si>
  <si>
    <r>
      <rPr>
        <sz val="9"/>
        <color rgb="FF404040"/>
        <rFont val="Calibri"/>
        <family val="2"/>
      </rPr>
      <t>BPO1216</t>
    </r>
  </si>
  <si>
    <r>
      <rPr>
        <sz val="9"/>
        <color rgb="FF404040"/>
        <rFont val="Calibri"/>
        <family val="2"/>
      </rPr>
      <t>PLBPCZT00049</t>
    </r>
  </si>
  <si>
    <r>
      <rPr>
        <sz val="9"/>
        <color rgb="FF404040"/>
        <rFont val="Calibri"/>
        <family val="2"/>
      </rPr>
      <t>13.12.13</t>
    </r>
  </si>
  <si>
    <r>
      <rPr>
        <sz val="9"/>
        <color rgb="FF404040"/>
        <rFont val="Calibri"/>
        <family val="2"/>
      </rPr>
      <t>13.03.14</t>
    </r>
  </si>
  <si>
    <r>
      <rPr>
        <sz val="9"/>
        <color rgb="FF404040"/>
        <rFont val="Calibri"/>
        <family val="2"/>
      </rPr>
      <t>13.12.16</t>
    </r>
  </si>
  <si>
    <r>
      <rPr>
        <sz val="9"/>
        <color rgb="FF404040"/>
        <rFont val="Calibri"/>
        <family val="2"/>
      </rPr>
      <t>WIBOR6M+140 b.p.</t>
    </r>
  </si>
  <si>
    <r>
      <rPr>
        <sz val="9"/>
        <color rgb="FF404040"/>
        <rFont val="Calibri"/>
        <family val="2"/>
      </rPr>
      <t>C</t>
    </r>
  </si>
  <si>
    <r>
      <rPr>
        <sz val="9"/>
        <color rgb="FF404040"/>
        <rFont val="Calibri"/>
        <family val="2"/>
      </rPr>
      <t>BPO1022</t>
    </r>
  </si>
  <si>
    <r>
      <rPr>
        <sz val="9"/>
        <color rgb="FF404040"/>
        <rFont val="Calibri"/>
        <family val="2"/>
      </rPr>
      <t>PLBPCZT00031</t>
    </r>
  </si>
  <si>
    <r>
      <rPr>
        <sz val="9"/>
        <color rgb="FF404040"/>
        <rFont val="Calibri"/>
        <family val="2"/>
      </rPr>
      <t>05.10.12</t>
    </r>
  </si>
  <si>
    <r>
      <rPr>
        <sz val="9"/>
        <color rgb="FF404040"/>
        <rFont val="Calibri"/>
        <family val="2"/>
      </rPr>
      <t>20.02.13</t>
    </r>
  </si>
  <si>
    <r>
      <rPr>
        <sz val="9"/>
        <color rgb="FF404040"/>
        <rFont val="Calibri"/>
        <family val="2"/>
      </rPr>
      <t>05.10.22</t>
    </r>
  </si>
  <si>
    <r>
      <rPr>
        <sz val="9"/>
        <color rgb="FF404040"/>
        <rFont val="Calibri"/>
        <family val="2"/>
      </rPr>
      <t>WIBOR6M+350 b.p.</t>
    </r>
  </si>
  <si>
    <r>
      <rPr>
        <i/>
        <sz val="8"/>
        <color rgb="FF404040"/>
        <rFont val="Calibri"/>
        <family val="2"/>
      </rPr>
      <t>*/ Until 8.07.16; from 9.07.16 to 8.07.21 WIBOR6M+3.75+1.5 p.p.</t>
    </r>
    <r>
      <rPr>
        <i/>
        <sz val="8"/>
        <color rgb="FF404040"/>
        <rFont val="Calibri"/>
        <family val="2"/>
      </rPr>
      <t xml:space="preserve"> </t>
    </r>
  </si>
  <si>
    <r>
      <rPr>
        <sz val="10"/>
        <color rgb="FF000000"/>
        <rFont val="Arial"/>
        <family val="2"/>
      </rPr>
      <t>Balance as at 31 December 2016</t>
    </r>
  </si>
  <si>
    <r>
      <rPr>
        <b/>
        <sz val="9"/>
        <color rgb="FFFFFFFF"/>
        <rFont val="Arial"/>
        <family val="2"/>
      </rPr>
      <t>Inter</t>
    </r>
    <r>
      <rPr>
        <b/>
        <sz val="9"/>
        <color rgb="FFFFFFFF"/>
        <rFont val="Arial"/>
        <family val="2"/>
      </rPr>
      <t>est rate</t>
    </r>
  </si>
  <si>
    <r>
      <rPr>
        <sz val="9"/>
        <color rgb="FF404040"/>
        <rFont val="Calibri"/>
        <family val="2"/>
      </rPr>
      <t>P1</t>
    </r>
  </si>
  <si>
    <r>
      <rPr>
        <sz val="9"/>
        <color rgb="FF404040"/>
        <rFont val="Calibri"/>
        <family val="2"/>
      </rPr>
      <t>BPO80626</t>
    </r>
  </si>
  <si>
    <r>
      <rPr>
        <sz val="9"/>
        <color rgb="FF404040"/>
        <rFont val="Calibri"/>
        <family val="2"/>
      </rPr>
      <t>PLPBCZT00080</t>
    </r>
  </si>
  <si>
    <r>
      <rPr>
        <sz val="9"/>
        <color rgb="FF404040"/>
        <rFont val="Calibri"/>
        <family val="2"/>
      </rPr>
      <t>01.09.16</t>
    </r>
  </si>
  <si>
    <r>
      <rPr>
        <sz val="9"/>
        <color rgb="FF404040"/>
        <rFont val="Calibri"/>
        <family val="2"/>
      </rPr>
      <t>08.09.16</t>
    </r>
  </si>
  <si>
    <r>
      <rPr>
        <sz val="9"/>
        <color rgb="FF404040"/>
        <rFont val="Calibri"/>
        <family val="2"/>
      </rPr>
      <t>08.06.26</t>
    </r>
  </si>
  <si>
    <r>
      <rPr>
        <sz val="9"/>
        <color rgb="FF404040"/>
        <rFont val="Calibri"/>
        <family val="2"/>
      </rPr>
      <t>WIBOR 6M+2.80 p.p.</t>
    </r>
  </si>
  <si>
    <r>
      <rPr>
        <b/>
        <sz val="9"/>
        <color rgb="FFFFFFFF"/>
        <rFont val="Calibri"/>
        <family val="2"/>
      </rPr>
      <t>Number of shares</t>
    </r>
  </si>
  <si>
    <r>
      <rPr>
        <b/>
        <sz val="10"/>
        <color rgb="FFFFFFFF"/>
        <rFont val="Calibri"/>
        <family val="2"/>
      </rPr>
      <t>Total</t>
    </r>
    <r>
      <rPr>
        <b/>
        <sz val="10"/>
        <color rgb="FFFFFFFF"/>
        <rFont val="Calibri"/>
        <family val="2"/>
      </rPr>
      <t xml:space="preserve"> </t>
    </r>
  </si>
  <si>
    <r>
      <rPr>
        <b/>
        <sz val="9"/>
        <color rgb="FFFFFFFF"/>
        <rFont val="Calibri"/>
        <family val="2"/>
      </rPr>
      <t>Name and surname</t>
    </r>
  </si>
  <si>
    <r>
      <rPr>
        <sz val="9"/>
        <color rgb="FF595959"/>
        <rFont val="Calibri"/>
        <family val="2"/>
      </rPr>
      <t>Member of the Management Board</t>
    </r>
  </si>
  <si>
    <r>
      <rPr>
        <sz val="10"/>
        <color rgb="FF000000"/>
        <rFont val="Calibri"/>
        <family val="2"/>
      </rPr>
      <t xml:space="preserve">The current tenth office term of the Supervisory Board shall end as at the date of approving the financial statements of Bank Pocztowy S.A. for 2016. </t>
    </r>
  </si>
  <si>
    <r>
      <rPr>
        <sz val="10"/>
        <color rgb="FF000000"/>
        <rFont val="Calibri"/>
        <family val="2"/>
      </rPr>
      <t>Member</t>
    </r>
    <r>
      <rPr>
        <sz val="10"/>
        <color rgb="FF000000"/>
        <rFont val="Calibri"/>
        <family val="2"/>
      </rPr>
      <t xml:space="preserve"> </t>
    </r>
  </si>
  <si>
    <r>
      <rPr>
        <sz val="10"/>
        <color rgb="FF000000"/>
        <rFont val="Calibri"/>
        <family val="2"/>
      </rPr>
      <t xml:space="preserve">02.12.2016 </t>
    </r>
  </si>
  <si>
    <r>
      <rPr>
        <sz val="9"/>
        <color rgb="FF595959"/>
        <rFont val="Calibri"/>
        <family val="2"/>
      </rPr>
      <t>Short-term employee benefits (payroll, bonuses and payroll charges)</t>
    </r>
  </si>
  <si>
    <t>COMMERCIAL BANKS</t>
  </si>
  <si>
    <t>COOPERATIVE BANKS</t>
  </si>
  <si>
    <t>Expenses</t>
  </si>
  <si>
    <t>Operating revenue and expense</t>
  </si>
  <si>
    <t>Impairment loss</t>
  </si>
  <si>
    <t>impairment loss (PLN million)</t>
  </si>
  <si>
    <t>coverage ratio (%)</t>
  </si>
  <si>
    <t>Cash loans and installment loans</t>
  </si>
  <si>
    <t>Share in the structure of Group’s consumer loans</t>
  </si>
  <si>
    <t>Loans and advances granted to clients of the Bank Pocztowy S.A. Capital Group (PLN’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164" formatCode="_(&quot;zł&quot;* #,##0_);_(&quot;zł&quot;* \(#,##0\);_(&quot;zł&quot;* &quot;-&quot;_);_(@_)"/>
    <numFmt numFmtId="165" formatCode="_(* #,##0_);_(* \(#,##0\);_(* &quot;-&quot;_);_(@_)"/>
    <numFmt numFmtId="166" formatCode="_(* #,##0.00_);_(* \(#,##0.00\);_(* &quot;-&quot;??_);_(@_)"/>
    <numFmt numFmtId="167" formatCode="#,##0.00_ ;[Red]\-#,##0.00\ "/>
    <numFmt numFmtId="168" formatCode="#,##0_ ;[Red]\-#,##0\ "/>
    <numFmt numFmtId="169" formatCode="#,##0.0"/>
    <numFmt numFmtId="170" formatCode="#,##0.00000"/>
    <numFmt numFmtId="171" formatCode="0.0%"/>
    <numFmt numFmtId="172" formatCode="yyyy"/>
    <numFmt numFmtId="173" formatCode="_-* #,##0.00\ [$€-1]_-;\-* #,##0.00\ [$€-1]_-;_-* &quot;-&quot;??\ [$€-1]_-"/>
    <numFmt numFmtId="174" formatCode="#,##0.0000_);[Red]\(#,##0.0000\)"/>
    <numFmt numFmtId="175" formatCode="#,##0;\(#,##0\);&quot;-&quot;"/>
    <numFmt numFmtId="176" formatCode="_(* #,##0.0_);_(* \(#,##0.0\);_(* &quot; - &quot;_);_(@_)"/>
    <numFmt numFmtId="177" formatCode="_(* #,##0_);_(* \(#,##0\);_(* &quot; - &quot;_);_(@_)"/>
    <numFmt numFmtId="178" formatCode="#,##0.0000"/>
    <numFmt numFmtId="179" formatCode="#,##0.000000"/>
    <numFmt numFmtId="180" formatCode="#,##0.0_ ;[Red]\-#,##0.0\ "/>
    <numFmt numFmtId="181" formatCode="0.000%"/>
    <numFmt numFmtId="182" formatCode="0.00000%"/>
    <numFmt numFmtId="183" formatCode="#,##0_ ;\-#,##0\ "/>
    <numFmt numFmtId="184" formatCode="#,##0_);\(#,##0\);&quot;- &quot;"/>
    <numFmt numFmtId="185" formatCode="#,##0_);\(#,##0\);&quot;0&quot;"/>
    <numFmt numFmtId="186" formatCode="#,##0.0_)%;\(#,##0.0\)%;&quot;- &quot;"/>
    <numFmt numFmtId="187" formatCode="#,##0.0_)\ \p\.\p\.;\(#,##0.0\)\ \p\.\p\.;&quot;0&quot;"/>
    <numFmt numFmtId="188" formatCode="#,##0.0_);\(#,##0.0\);&quot;- &quot;"/>
    <numFmt numFmtId="189" formatCode="0.0"/>
    <numFmt numFmtId="190" formatCode="_-* #,##0\ _z_ł_-;\-* #,##0\ _z_ł_-;_-* &quot;-&quot;??\ _z_ł_-;_-@_-"/>
    <numFmt numFmtId="191" formatCode="#,##0.00_)\ \p\.\p\.;\(#,##0.00\)\ \p\.\p\.;&quot;0&quot;"/>
    <numFmt numFmtId="192" formatCode="#,##0.0000_);\(#,##0.0000\);&quot;- &quot;"/>
    <numFmt numFmtId="193" formatCode="0.0000%"/>
    <numFmt numFmtId="194" formatCode="#,##0.0_)\ \p\.\p\.;\(#,##0.0\)\ \p\.\p\."/>
    <numFmt numFmtId="195" formatCode="[$-415]mmm\ yy;@"/>
    <numFmt numFmtId="196" formatCode="#,##0.0_);[Red]\(#,##0.0\)"/>
    <numFmt numFmtId="197" formatCode="#,##0;[Red]\-#,##0;[Blue]#,##0"/>
    <numFmt numFmtId="198" formatCode="_-* #,##0.00\ _k_r_-;\-* #,##0.00\ _k_r_-;_-* &quot;-&quot;??\ _k_r_-;_-@_-"/>
    <numFmt numFmtId="199" formatCode="_-&quot;$&quot;* #,##0.00_-;\-&quot;$&quot;* #,##0.00_-;_-&quot;$&quot;* &quot;-&quot;??_-;_-@_-"/>
    <numFmt numFmtId="200" formatCode="#,##0.00;&quot;-&quot;#,##0.00"/>
    <numFmt numFmtId="201" formatCode="#,##0.000"/>
  </numFmts>
  <fonts count="196">
    <font>
      <sz val="10"/>
      <name val="Arial"/>
      <family val="2"/>
    </font>
    <font>
      <sz val="11"/>
      <color theme="1"/>
      <name val="Calibri"/>
      <family val="2"/>
      <scheme val="minor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1"/>
      <color indexed="8"/>
      <name val="Czcionka tekstu podstawowego"/>
      <family val="2"/>
    </font>
    <font>
      <sz val="11"/>
      <color indexed="9"/>
      <name val="Czcionka tekstu podstawowego"/>
      <family val="2"/>
    </font>
    <font>
      <sz val="11"/>
      <color indexed="62"/>
      <name val="Czcionka tekstu podstawowego"/>
      <family val="2"/>
    </font>
    <font>
      <b/>
      <sz val="11"/>
      <color indexed="63"/>
      <name val="Czcionka tekstu podstawowego"/>
      <family val="2"/>
    </font>
    <font>
      <b/>
      <sz val="10"/>
      <name val="Tms Rmn PL"/>
      <family val="1"/>
    </font>
    <font>
      <sz val="11"/>
      <color indexed="17"/>
      <name val="Czcionka tekstu podstawowego"/>
      <family val="2"/>
    </font>
    <font>
      <sz val="10"/>
      <name val="Arial CE"/>
      <family val="2"/>
    </font>
    <font>
      <sz val="10"/>
      <name val="Times New Roman"/>
      <family val="1"/>
    </font>
    <font>
      <b/>
      <u val="singleAccounting"/>
      <sz val="10"/>
      <name val="Times New Roman"/>
      <family val="1"/>
    </font>
    <font>
      <b/>
      <sz val="16"/>
      <name val="Arial"/>
      <family val="2"/>
    </font>
    <font>
      <sz val="11"/>
      <color indexed="52"/>
      <name val="Czcionka tekstu podstawowego"/>
      <family val="2"/>
    </font>
    <font>
      <b/>
      <sz val="11"/>
      <color indexed="9"/>
      <name val="Czcionka tekstu podstawowego"/>
      <family val="2"/>
    </font>
    <font>
      <b/>
      <sz val="15"/>
      <color indexed="56"/>
      <name val="Czcionka tekstu podstawowego"/>
      <family val="2"/>
    </font>
    <font>
      <b/>
      <sz val="13"/>
      <color indexed="56"/>
      <name val="Czcionka tekstu podstawowego"/>
      <family val="2"/>
    </font>
    <font>
      <b/>
      <sz val="11"/>
      <color indexed="56"/>
      <name val="Czcionka tekstu podstawowego"/>
      <family val="2"/>
    </font>
    <font>
      <sz val="11"/>
      <color indexed="60"/>
      <name val="Czcionka tekstu podstawowego"/>
      <family val="2"/>
    </font>
    <font>
      <b/>
      <sz val="11"/>
      <color indexed="52"/>
      <name val="Czcionka tekstu podstawowego"/>
      <family val="2"/>
    </font>
    <font>
      <b/>
      <sz val="11"/>
      <color indexed="8"/>
      <name val="Czcionka tekstu podstawowego"/>
      <family val="2"/>
    </font>
    <font>
      <i/>
      <sz val="11"/>
      <color indexed="23"/>
      <name val="Czcionka tekstu podstawowego"/>
      <family val="2"/>
    </font>
    <font>
      <sz val="11"/>
      <color indexed="10"/>
      <name val="Czcionka tekstu podstawowego"/>
      <family val="2"/>
    </font>
    <font>
      <b/>
      <sz val="18"/>
      <color indexed="56"/>
      <name val="Cambria"/>
      <family val="2"/>
    </font>
    <font>
      <b/>
      <sz val="10"/>
      <name val="Times New Roman"/>
      <family val="1"/>
    </font>
    <font>
      <sz val="11"/>
      <color indexed="20"/>
      <name val="Czcionka tekstu podstawowego"/>
      <family val="2"/>
    </font>
    <font>
      <b/>
      <sz val="9"/>
      <name val="Arial"/>
      <family val="2"/>
    </font>
    <font>
      <sz val="10"/>
      <name val="Tahom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1"/>
      <name val="Arial"/>
      <family val="2"/>
    </font>
    <font>
      <sz val="12"/>
      <name val="Times New Roman CE"/>
      <family val="2"/>
    </font>
    <font>
      <b/>
      <sz val="9"/>
      <name val="Arial CE"/>
      <family val="2"/>
    </font>
    <font>
      <b/>
      <sz val="16"/>
      <color indexed="9"/>
      <name val="Arial CE"/>
      <family val="2"/>
    </font>
    <font>
      <b/>
      <sz val="11"/>
      <name val="Arial"/>
      <family val="2"/>
    </font>
    <font>
      <i/>
      <sz val="8"/>
      <name val="Arial"/>
      <family val="2"/>
    </font>
    <font>
      <sz val="8.5"/>
      <name val="Arial"/>
      <family val="2"/>
    </font>
    <font>
      <sz val="11"/>
      <color theme="1"/>
      <name val="Czcionka tekstu podstawowego"/>
      <family val="2"/>
    </font>
    <font>
      <sz val="10"/>
      <color rgb="FFFF0000"/>
      <name val="Arial"/>
      <family val="2"/>
    </font>
    <font>
      <sz val="8"/>
      <color indexed="8"/>
      <name val="Calibri"/>
      <family val="2"/>
      <scheme val="minor"/>
    </font>
    <font>
      <b/>
      <i/>
      <sz val="9"/>
      <color rgb="FFFF0000"/>
      <name val="Arial"/>
      <family val="2"/>
    </font>
    <font>
      <i/>
      <sz val="9"/>
      <color rgb="FFFF0000"/>
      <name val="Arial"/>
      <family val="2"/>
    </font>
    <font>
      <b/>
      <sz val="10"/>
      <color rgb="FFFF0000"/>
      <name val="Arial"/>
      <family val="2"/>
    </font>
    <font>
      <b/>
      <sz val="9"/>
      <color rgb="FFFF0000"/>
      <name val="Arial"/>
      <family val="2"/>
    </font>
    <font>
      <b/>
      <sz val="9"/>
      <color theme="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name val="Calibri"/>
      <family val="2"/>
      <scheme val="minor"/>
    </font>
    <font>
      <i/>
      <sz val="10"/>
      <name val="Calibri"/>
      <family val="2"/>
      <scheme val="minor"/>
    </font>
    <font>
      <i/>
      <sz val="8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9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FF0000"/>
      <name val="Calibri"/>
      <family val="2"/>
      <scheme val="minor"/>
    </font>
    <font>
      <i/>
      <sz val="9"/>
      <name val="Calibri"/>
      <family val="2"/>
      <scheme val="minor"/>
    </font>
    <font>
      <i/>
      <sz val="6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10"/>
      <color rgb="FFFF0000"/>
      <name val="Calibri"/>
      <family val="2"/>
      <scheme val="minor"/>
    </font>
    <font>
      <sz val="8.5"/>
      <name val="Calibri"/>
      <family val="2"/>
      <scheme val="minor"/>
    </font>
    <font>
      <b/>
      <u/>
      <sz val="9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12"/>
      <name val="Calibri"/>
      <family val="2"/>
      <scheme val="minor"/>
    </font>
    <font>
      <b/>
      <u/>
      <sz val="10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b/>
      <i/>
      <sz val="8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sz val="8"/>
      <color theme="1" tint="0.34998626667073579"/>
      <name val="Calibri"/>
      <family val="2"/>
      <scheme val="minor"/>
    </font>
    <font>
      <sz val="10"/>
      <color theme="1"/>
      <name val="Arial"/>
      <family val="2"/>
    </font>
    <font>
      <b/>
      <sz val="11"/>
      <color rgb="FF0000CC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1"/>
      <name val="Arial"/>
      <family val="2"/>
    </font>
    <font>
      <b/>
      <sz val="10"/>
      <color rgb="FFFFFFFF"/>
      <name val="Calibri"/>
      <family val="2"/>
      <scheme val="minor"/>
    </font>
    <font>
      <i/>
      <sz val="10"/>
      <color rgb="FFFFFFFF"/>
      <name val="Calibri"/>
      <family val="2"/>
      <scheme val="minor"/>
    </font>
    <font>
      <sz val="10"/>
      <color rgb="FFFFFFFF"/>
      <name val="Calibri"/>
      <family val="2"/>
      <scheme val="minor"/>
    </font>
    <font>
      <b/>
      <sz val="10"/>
      <color rgb="FF323232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0"/>
      <color rgb="FF929292"/>
      <name val="Arial"/>
      <family val="2"/>
    </font>
    <font>
      <b/>
      <sz val="9"/>
      <color theme="0"/>
      <name val="Arial"/>
      <family val="2"/>
    </font>
    <font>
      <sz val="11"/>
      <color rgb="FFFFFFFF"/>
      <name val="Calibri"/>
      <family val="2"/>
      <scheme val="minor"/>
    </font>
    <font>
      <sz val="10"/>
      <name val="Helv"/>
      <family val="2"/>
    </font>
    <font>
      <sz val="10"/>
      <name val="Courier"/>
      <family val="1"/>
    </font>
    <font>
      <b/>
      <sz val="12"/>
      <name val="Arial"/>
      <family val="2"/>
    </font>
    <font>
      <sz val="10"/>
      <name val="Swis721 BT"/>
      <family val="2"/>
    </font>
    <font>
      <sz val="10"/>
      <color indexed="0"/>
      <name val="MS Sans Serif"/>
      <family val="2"/>
    </font>
    <font>
      <b/>
      <sz val="8"/>
      <color indexed="18"/>
      <name val="PL Arial"/>
      <family val="2"/>
    </font>
    <font>
      <b/>
      <sz val="12"/>
      <color indexed="10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8"/>
      <name val="Arial"/>
      <family val="2"/>
    </font>
    <font>
      <b/>
      <sz val="9"/>
      <color indexed="12"/>
      <name val="Arial"/>
      <family val="2"/>
    </font>
    <font>
      <i/>
      <sz val="9"/>
      <color indexed="8"/>
      <name val="Calibri"/>
      <family val="2"/>
      <scheme val="minor"/>
    </font>
    <font>
      <b/>
      <sz val="8"/>
      <color theme="1" tint="0.34998626667073579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sz val="10"/>
      <color theme="1"/>
      <name val="Czcionka tekstu podstawowego"/>
      <family val="2"/>
    </font>
    <font>
      <sz val="10"/>
      <name val="Czcionka tekstu podstawowego"/>
      <family val="2"/>
    </font>
    <font>
      <sz val="10"/>
      <color rgb="FF000000"/>
      <name val="Czcionka tekstu podstawowego"/>
      <family val="2"/>
    </font>
    <font>
      <sz val="10"/>
      <color indexed="10"/>
      <name val="Calibri"/>
      <family val="2"/>
      <scheme val="minor"/>
    </font>
    <font>
      <sz val="10"/>
      <color indexed="40"/>
      <name val="Calibri"/>
      <family val="2"/>
      <scheme val="minor"/>
    </font>
    <font>
      <sz val="8"/>
      <color theme="1"/>
      <name val="Times New Roman"/>
      <family val="2"/>
    </font>
    <font>
      <b/>
      <sz val="10"/>
      <color theme="1" tint="0.249977111117893"/>
      <name val="Calibri"/>
      <family val="2"/>
      <scheme val="minor"/>
    </font>
    <font>
      <sz val="10"/>
      <color theme="1" tint="0.249977111117893"/>
      <name val="Calibri"/>
      <family val="2"/>
      <scheme val="minor"/>
    </font>
    <font>
      <i/>
      <sz val="8"/>
      <color theme="1" tint="0.34998626667073579"/>
      <name val="Calibri"/>
      <family val="2"/>
      <scheme val="minor"/>
    </font>
    <font>
      <i/>
      <sz val="8"/>
      <color theme="1" tint="0.249977111117893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sz val="9"/>
      <color theme="1" tint="0.249977111117893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sz val="8"/>
      <color theme="1" tint="0.249977111117893"/>
      <name val="Arial"/>
      <family val="2"/>
    </font>
    <font>
      <sz val="8"/>
      <color theme="1" tint="0.249977111117893"/>
      <name val="Calibri"/>
      <family val="2"/>
      <scheme val="minor"/>
    </font>
    <font>
      <sz val="7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rgb="FFB84C48"/>
      <name val="Calibri"/>
      <family val="2"/>
      <scheme val="minor"/>
    </font>
    <font>
      <sz val="10"/>
      <color rgb="FFC00000"/>
      <name val="Calibri"/>
      <family val="2"/>
      <scheme val="minor"/>
    </font>
    <font>
      <sz val="10"/>
      <color rgb="FF595959"/>
      <name val="Calibri"/>
      <family val="2"/>
    </font>
    <font>
      <sz val="11"/>
      <color rgb="FF000000"/>
      <name val="Calibri"/>
      <family val="2"/>
    </font>
    <font>
      <b/>
      <sz val="13.5"/>
      <name val="Arial"/>
      <family val="2"/>
    </font>
    <font>
      <sz val="10"/>
      <color rgb="FFC0504D"/>
      <name val="Arial"/>
      <family val="2"/>
    </font>
    <font>
      <sz val="9"/>
      <color rgb="FF48484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6"/>
      <name val="Calibri"/>
      <family val="2"/>
      <scheme val="minor"/>
    </font>
    <font>
      <sz val="10"/>
      <name val="Calibri"/>
      <family val="2"/>
    </font>
    <font>
      <sz val="8"/>
      <color rgb="FF000000"/>
      <name val="Calibri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000000"/>
      <name val="Calibri"/>
      <family val="2"/>
    </font>
    <font>
      <sz val="9"/>
      <color rgb="FF000000"/>
      <name val="Calibri"/>
      <family val="2"/>
    </font>
    <font>
      <sz val="9"/>
      <color rgb="FF000000"/>
      <name val="Arial"/>
      <family val="2"/>
    </font>
    <font>
      <sz val="10"/>
      <color theme="0"/>
      <name val="Calibri"/>
      <family val="2"/>
      <scheme val="minor"/>
    </font>
    <font>
      <b/>
      <sz val="11"/>
      <color rgb="FFFFFFFF"/>
      <name val="Calibri"/>
      <family val="2"/>
    </font>
    <font>
      <b/>
      <sz val="10"/>
      <color rgb="FFFFFFFF"/>
      <name val="Calibri"/>
      <family val="2"/>
    </font>
    <font>
      <b/>
      <sz val="9"/>
      <color rgb="FF404040"/>
      <name val="Calibri"/>
      <family val="2"/>
    </font>
    <font>
      <b/>
      <vertAlign val="superscript"/>
      <sz val="9"/>
      <color rgb="FF404040"/>
      <name val="Calibri"/>
      <family val="2"/>
    </font>
    <font>
      <i/>
      <sz val="8"/>
      <color rgb="FF000000"/>
      <name val="Calibri"/>
      <family val="2"/>
    </font>
    <font>
      <i/>
      <sz val="7"/>
      <color rgb="FF000000"/>
      <name val="Calibri"/>
      <family val="2"/>
    </font>
    <font>
      <b/>
      <sz val="11"/>
      <color rgb="FF0000CC"/>
      <name val="Calibri"/>
      <family val="2"/>
    </font>
    <font>
      <b/>
      <sz val="9"/>
      <color rgb="FF000000"/>
      <name val="Arial CE"/>
      <family val="2"/>
    </font>
    <font>
      <b/>
      <sz val="12"/>
      <color rgb="FFFFFFFF"/>
      <name val="Calibri"/>
      <family val="2"/>
    </font>
    <font>
      <sz val="9"/>
      <color rgb="FF404040"/>
      <name val="Calibri"/>
      <family val="2"/>
    </font>
    <font>
      <sz val="8"/>
      <color rgb="FF595959"/>
      <name val="Calibri"/>
      <family val="2"/>
    </font>
    <font>
      <b/>
      <sz val="10"/>
      <color rgb="FF000000"/>
      <name val="Calibri"/>
      <family val="2"/>
    </font>
    <font>
      <i/>
      <sz val="10"/>
      <color rgb="FF000000"/>
      <name val="Calibri"/>
      <family val="2"/>
    </font>
    <font>
      <sz val="10"/>
      <color rgb="FFFF0000"/>
      <name val="Calibri"/>
      <family val="2"/>
    </font>
    <font>
      <b/>
      <sz val="9"/>
      <color rgb="FFFFFFFF"/>
      <name val="Calibri"/>
      <family val="2"/>
    </font>
    <font>
      <vertAlign val="superscript"/>
      <sz val="9"/>
      <color rgb="FF404040"/>
      <name val="Calibri"/>
      <family val="2"/>
    </font>
    <font>
      <b/>
      <i/>
      <sz val="8"/>
      <color rgb="FF000000"/>
      <name val="Calibri"/>
      <family val="2"/>
    </font>
    <font>
      <i/>
      <sz val="6"/>
      <color rgb="FF000000"/>
      <name val="Calibri"/>
      <family val="2"/>
    </font>
    <font>
      <i/>
      <vertAlign val="superscript"/>
      <sz val="8"/>
      <color rgb="FF404040"/>
      <name val="Calibri"/>
      <family val="2"/>
    </font>
    <font>
      <i/>
      <sz val="8"/>
      <color rgb="FF404040"/>
      <name val="Calibri"/>
      <family val="2"/>
    </font>
    <font>
      <b/>
      <sz val="8"/>
      <color rgb="FF595959"/>
      <name val="Calibri"/>
      <family val="2"/>
    </font>
    <font>
      <sz val="10"/>
      <color rgb="FF404040"/>
      <name val="Calibri"/>
      <family val="2"/>
    </font>
    <font>
      <sz val="8"/>
      <color rgb="FF404040"/>
      <name val="Calibri"/>
      <family val="2"/>
    </font>
    <font>
      <b/>
      <sz val="9"/>
      <color rgb="FFFFFFFF"/>
      <name val="Arial"/>
      <family val="2"/>
    </font>
    <font>
      <b/>
      <sz val="10"/>
      <color rgb="FF323232"/>
      <name val="Calibri"/>
      <family val="2"/>
    </font>
    <font>
      <sz val="10"/>
      <color rgb="FF323232"/>
      <name val="Calibri"/>
      <family val="2"/>
      <scheme val="minor"/>
    </font>
    <font>
      <sz val="11"/>
      <color rgb="FFFFFFFF"/>
      <name val="Calibri"/>
      <family val="2"/>
    </font>
    <font>
      <i/>
      <sz val="10"/>
      <color rgb="FFFFFFFF"/>
      <name val="Calibri"/>
      <family val="2"/>
    </font>
    <font>
      <sz val="10"/>
      <color rgb="FFFFFFFF"/>
      <name val="Calibri"/>
      <family val="2"/>
    </font>
    <font>
      <b/>
      <sz val="10"/>
      <color rgb="FF404040"/>
      <name val="Calibri"/>
      <family val="2"/>
    </font>
    <font>
      <b/>
      <sz val="8"/>
      <color rgb="FFFFFFFF"/>
      <name val="Calibri"/>
      <family val="2"/>
    </font>
    <font>
      <sz val="9"/>
      <color rgb="FF595959"/>
      <name val="Calibri"/>
      <family val="2"/>
    </font>
    <font>
      <i/>
      <sz val="8"/>
      <color rgb="FF595959"/>
      <name val="Calibri"/>
      <family val="2"/>
    </font>
    <font>
      <sz val="9"/>
      <color theme="0"/>
      <name val="Calibri"/>
      <family val="2"/>
      <scheme val="minor"/>
    </font>
    <font>
      <sz val="10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theme="0" tint="-4.9958800012207406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4999542222357860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C5010D"/>
        <bgColor indexed="64"/>
      </patternFill>
    </fill>
    <fill>
      <patternFill patternType="solid">
        <fgColor rgb="FF6C6C6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theme="0" tint="-0.3499557481612597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 tint="0.49995422223578601"/>
        <bgColor indexed="64"/>
      </patternFill>
    </fill>
    <fill>
      <patternFill patternType="solid">
        <fgColor rgb="FFC0504D"/>
        <bgColor indexed="64"/>
      </patternFill>
    </fill>
    <fill>
      <patternFill patternType="solid">
        <fgColor theme="0" tint="-0.14996795556505021"/>
        <bgColor indexed="64"/>
      </patternFill>
    </fill>
  </fills>
  <borders count="10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theme="0" tint="-0.49995422223578601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1" tint="0.34998626667073579"/>
      </left>
      <right/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dotted">
        <color theme="0"/>
      </bottom>
      <diagonal/>
    </border>
    <border>
      <left/>
      <right/>
      <top style="hair">
        <color theme="0" tint="-0.49995422223578601"/>
      </top>
      <bottom style="hair">
        <color theme="0" tint="-0.49995422223578601"/>
      </bottom>
      <diagonal/>
    </border>
    <border>
      <left style="medium">
        <color theme="1" tint="0.34998626667073579"/>
      </left>
      <right/>
      <top style="medium">
        <color theme="1" tint="0.34998626667073579"/>
      </top>
      <bottom style="medium">
        <color theme="1" tint="0.34998626667073579"/>
      </bottom>
      <diagonal/>
    </border>
    <border>
      <left/>
      <right/>
      <top style="medium">
        <color theme="1" tint="0.34998626667073579"/>
      </top>
      <bottom style="medium">
        <color theme="1" tint="0.34998626667073579"/>
      </bottom>
      <diagonal/>
    </border>
    <border>
      <left/>
      <right style="medium">
        <color theme="1" tint="0.34998626667073579"/>
      </right>
      <top style="medium">
        <color theme="1" tint="0.34998626667073579"/>
      </top>
      <bottom style="medium">
        <color theme="1" tint="0.34998626667073579"/>
      </bottom>
      <diagonal/>
    </border>
    <border>
      <left/>
      <right/>
      <top/>
      <bottom style="hair">
        <color theme="0" tint="-0.34995574816125979"/>
      </bottom>
      <diagonal/>
    </border>
    <border>
      <left/>
      <right/>
      <top style="thin">
        <color theme="0"/>
      </top>
      <bottom style="hair">
        <color theme="0" tint="-0.4999542222357860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10"/>
      </bottom>
      <diagonal/>
    </border>
    <border>
      <left/>
      <right/>
      <top style="hair">
        <color theme="1" tint="0.34998626667073579"/>
      </top>
      <bottom style="hair">
        <color theme="1" tint="0.34998626667073579"/>
      </bottom>
      <diagonal/>
    </border>
    <border>
      <left style="thin">
        <color theme="0"/>
      </left>
      <right/>
      <top style="hair">
        <color theme="1" tint="0.34998626667073579"/>
      </top>
      <bottom style="hair">
        <color theme="1" tint="0.34998626667073579"/>
      </bottom>
      <diagonal/>
    </border>
    <border>
      <left/>
      <right/>
      <top/>
      <bottom style="hair">
        <color theme="1" tint="0.34998626667073579"/>
      </bottom>
      <diagonal/>
    </border>
    <border>
      <left style="thin">
        <color theme="0"/>
      </left>
      <right/>
      <top/>
      <bottom style="hair">
        <color theme="1" tint="0.34998626667073579"/>
      </bottom>
      <diagonal/>
    </border>
    <border>
      <left/>
      <right/>
      <top style="hair">
        <color theme="1" tint="0.34998626667073579"/>
      </top>
      <bottom/>
      <diagonal/>
    </border>
    <border>
      <left style="thin">
        <color theme="0"/>
      </left>
      <right/>
      <top style="hair">
        <color theme="1" tint="0.34998626667073579"/>
      </top>
      <bottom/>
      <diagonal/>
    </border>
    <border>
      <left/>
      <right/>
      <top/>
      <bottom style="hair">
        <color theme="0" tint="-0.49995422223578601"/>
      </bottom>
      <diagonal/>
    </border>
    <border>
      <left/>
      <right/>
      <top style="hair">
        <color theme="0" tint="-0.49995422223578601"/>
      </top>
      <bottom/>
      <diagonal/>
    </border>
    <border>
      <left/>
      <right/>
      <top style="dotted">
        <color theme="0"/>
      </top>
      <bottom style="hair">
        <color theme="0" tint="-0.49995422223578601"/>
      </bottom>
      <diagonal/>
    </border>
    <border>
      <left/>
      <right style="hair">
        <color theme="0"/>
      </right>
      <top style="dotted">
        <color theme="0"/>
      </top>
      <bottom style="hair">
        <color theme="0" tint="-0.49995422223578601"/>
      </bottom>
      <diagonal/>
    </border>
    <border>
      <left/>
      <right style="hair">
        <color theme="0"/>
      </right>
      <top style="hair">
        <color theme="0" tint="-0.49995422223578601"/>
      </top>
      <bottom/>
      <diagonal/>
    </border>
    <border>
      <left/>
      <right/>
      <top style="hair">
        <color theme="0" tint="-0.34995574816125979"/>
      </top>
      <bottom/>
      <diagonal/>
    </border>
    <border>
      <left/>
      <right/>
      <top style="thin">
        <color theme="0"/>
      </top>
      <bottom style="hair">
        <color theme="1" tint="0.24994659260841701"/>
      </bottom>
      <diagonal/>
    </border>
    <border>
      <left/>
      <right/>
      <top style="hair">
        <color theme="1" tint="0.24994659260841701"/>
      </top>
      <bottom style="hair">
        <color theme="1" tint="0.24994659260841701"/>
      </bottom>
      <diagonal/>
    </border>
    <border>
      <left/>
      <right/>
      <top/>
      <bottom style="thin">
        <color theme="1" tint="0.34998626667073579"/>
      </bottom>
      <diagonal/>
    </border>
    <border>
      <left/>
      <right style="thin">
        <color theme="0"/>
      </right>
      <top style="hair">
        <color theme="1" tint="0.34998626667073579"/>
      </top>
      <bottom style="hair">
        <color theme="1" tint="0.34998626667073579"/>
      </bottom>
      <diagonal/>
    </border>
    <border>
      <left/>
      <right style="thin">
        <color theme="0"/>
      </right>
      <top style="hair">
        <color theme="0" tint="-0.49995422223578601"/>
      </top>
      <bottom style="hair">
        <color theme="0" tint="-0.49995422223578601"/>
      </bottom>
      <diagonal/>
    </border>
    <border>
      <left/>
      <right style="thin">
        <color theme="0"/>
      </right>
      <top style="hair">
        <color theme="1" tint="0.34998626667073579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hair">
        <color theme="1" tint="0.34998626667073579"/>
      </bottom>
      <diagonal/>
    </border>
    <border>
      <left style="thin">
        <color theme="1" tint="0.34998626667073579"/>
      </left>
      <right/>
      <top style="thin">
        <color theme="1" tint="0.34998626667073579"/>
      </top>
      <bottom style="thin">
        <color theme="1" tint="0.34998626667073579"/>
      </bottom>
      <diagonal/>
    </border>
    <border>
      <left/>
      <right/>
      <top style="thin">
        <color theme="1" tint="0.34998626667073579"/>
      </top>
      <bottom style="thin">
        <color theme="1" tint="0.34998626667073579"/>
      </bottom>
      <diagonal/>
    </border>
    <border>
      <left/>
      <right style="thin">
        <color theme="1" tint="0.34998626667073579"/>
      </right>
      <top style="thin">
        <color theme="1" tint="0.34998626667073579"/>
      </top>
      <bottom style="thin">
        <color theme="1" tint="0.34998626667073579"/>
      </bottom>
      <diagonal/>
    </border>
    <border>
      <left/>
      <right style="thin">
        <color theme="0"/>
      </right>
      <top style="hair">
        <color theme="0" tint="-0.49995422223578601"/>
      </top>
      <bottom/>
      <diagonal/>
    </border>
    <border>
      <left style="medium">
        <color theme="1" tint="0.34998626667073579"/>
      </left>
      <right style="thin">
        <color theme="1" tint="0.34998626667073579"/>
      </right>
      <top style="thin">
        <color theme="1" tint="0.34998626667073579"/>
      </top>
      <bottom style="thin">
        <color theme="1" tint="0.34998626667073579"/>
      </bottom>
      <diagonal/>
    </border>
    <border>
      <left style="thin">
        <color theme="1" tint="0.34998626667073579"/>
      </left>
      <right style="medium">
        <color theme="1" tint="0.34998626667073579"/>
      </right>
      <top/>
      <bottom/>
      <diagonal/>
    </border>
    <border>
      <left/>
      <right/>
      <top style="thin">
        <color theme="1" tint="0.34998626667073579"/>
      </top>
      <bottom/>
      <diagonal/>
    </border>
    <border>
      <left/>
      <right style="medium">
        <color theme="1" tint="0.34998626667073579"/>
      </right>
      <top style="thin">
        <color theme="1" tint="0.34998626667073579"/>
      </top>
      <bottom/>
      <diagonal/>
    </border>
    <border>
      <left style="thin">
        <color theme="1" tint="0.34998626667073579"/>
      </left>
      <right style="thin">
        <color theme="1" tint="0.34998626667073579"/>
      </right>
      <top/>
      <bottom/>
      <diagonal/>
    </border>
    <border>
      <left style="thin">
        <color theme="1" tint="0.34998626667073579"/>
      </left>
      <right/>
      <top style="thin">
        <color theme="0"/>
      </top>
      <bottom style="thin">
        <color theme="1" tint="0.34998626667073579"/>
      </bottom>
      <diagonal/>
    </border>
    <border>
      <left/>
      <right/>
      <top style="thin">
        <color theme="0"/>
      </top>
      <bottom style="thin">
        <color theme="1" tint="0.34998626667073579"/>
      </bottom>
      <diagonal/>
    </border>
    <border>
      <left/>
      <right style="medium">
        <color theme="1" tint="0.34998626667073579"/>
      </right>
      <top style="thin">
        <color theme="0"/>
      </top>
      <bottom style="thin">
        <color theme="1" tint="0.34998626667073579"/>
      </bottom>
      <diagonal/>
    </border>
    <border>
      <left style="medium">
        <color theme="1" tint="0.34998626667073579"/>
      </left>
      <right style="medium">
        <color theme="1" tint="0.34998626667073579"/>
      </right>
      <top style="thin">
        <color theme="1" tint="0.34998626667073579"/>
      </top>
      <bottom/>
      <diagonal/>
    </border>
    <border>
      <left style="medium">
        <color theme="1" tint="0.34998626667073579"/>
      </left>
      <right style="medium">
        <color theme="1" tint="0.34998626667073579"/>
      </right>
      <top/>
      <bottom/>
      <diagonal/>
    </border>
    <border>
      <left style="medium">
        <color theme="1" tint="0.34998626667073579"/>
      </left>
      <right style="medium">
        <color theme="1" tint="0.34998626667073579"/>
      </right>
      <top style="thin">
        <color theme="0"/>
      </top>
      <bottom style="thin">
        <color theme="1" tint="0.34998626667073579"/>
      </bottom>
      <diagonal/>
    </border>
    <border>
      <left/>
      <right/>
      <top style="thin">
        <color theme="0"/>
      </top>
      <bottom style="hair">
        <color theme="1" tint="0.34998626667073579"/>
      </bottom>
      <diagonal/>
    </border>
    <border>
      <left/>
      <right style="thin">
        <color theme="0"/>
      </right>
      <top/>
      <bottom style="hair">
        <color theme="0" tint="-0.49995422223578601"/>
      </bottom>
      <diagonal/>
    </border>
    <border>
      <left/>
      <right/>
      <top style="thin">
        <color theme="0" tint="-0.49995422223578601"/>
      </top>
      <bottom style="hair">
        <color theme="0" tint="-0.49995422223578601"/>
      </bottom>
      <diagonal/>
    </border>
    <border>
      <left style="thin">
        <color theme="1" tint="0.34998626667073579"/>
      </left>
      <right/>
      <top style="thin">
        <color theme="1" tint="0.34998626667073579"/>
      </top>
      <bottom/>
      <diagonal/>
    </border>
    <border>
      <left style="hair">
        <color theme="0"/>
      </left>
      <right style="hair">
        <color theme="0"/>
      </right>
      <top style="dotted">
        <color theme="0"/>
      </top>
      <bottom style="hair">
        <color theme="0" tint="-0.49995422223578601"/>
      </bottom>
      <diagonal/>
    </border>
    <border>
      <left style="hair">
        <color theme="0"/>
      </left>
      <right style="hair">
        <color theme="0"/>
      </right>
      <top style="hair">
        <color theme="0" tint="-0.49995422223578601"/>
      </top>
      <bottom/>
      <diagonal/>
    </border>
    <border>
      <left style="hair">
        <color theme="0"/>
      </left>
      <right/>
      <top style="hair">
        <color theme="0" tint="-0.4999542222357860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theme="1" tint="0.34998626667073579"/>
      </left>
      <right/>
      <top style="medium">
        <color theme="1" tint="0.34998626667073579"/>
      </top>
      <bottom/>
      <diagonal/>
    </border>
    <border>
      <left/>
      <right/>
      <top style="medium">
        <color theme="1" tint="0.34998626667073579"/>
      </top>
      <bottom/>
      <diagonal/>
    </border>
    <border>
      <left/>
      <right style="medium">
        <color theme="1" tint="0.34998626667073579"/>
      </right>
      <top style="medium">
        <color theme="1" tint="0.34998626667073579"/>
      </top>
      <bottom/>
      <diagonal/>
    </border>
    <border>
      <left/>
      <right/>
      <top/>
      <bottom style="dotted">
        <color theme="0" tint="-0.49995422223578601"/>
      </bottom>
      <diagonal/>
    </border>
    <border>
      <left/>
      <right/>
      <top/>
      <bottom style="hair">
        <color auto="1"/>
      </bottom>
      <diagonal/>
    </border>
    <border>
      <left/>
      <right/>
      <top style="dotted">
        <color theme="0" tint="-0.49995422223578601"/>
      </top>
      <bottom/>
      <diagonal/>
    </border>
    <border>
      <left/>
      <right/>
      <top/>
      <bottom style="medium">
        <color theme="0" tint="-0.49995422223578601"/>
      </bottom>
      <diagonal/>
    </border>
    <border>
      <left/>
      <right/>
      <top style="thin">
        <color rgb="FF002060"/>
      </top>
      <bottom style="thin">
        <color rgb="FF002060"/>
      </bottom>
      <diagonal/>
    </border>
    <border>
      <left/>
      <right/>
      <top style="dotted">
        <color theme="0" tint="-0.49995422223578601"/>
      </top>
      <bottom style="dotted">
        <color theme="0" tint="-0.49995422223578601"/>
      </bottom>
      <diagonal/>
    </border>
    <border>
      <left/>
      <right/>
      <top style="dotted">
        <color theme="0" tint="-0.49995422223578601"/>
      </top>
      <bottom style="medium">
        <color theme="0" tint="-0.49995422223578601"/>
      </bottom>
      <diagonal/>
    </border>
    <border>
      <left/>
      <right/>
      <top style="hair">
        <color theme="1" tint="0.34998626667073579"/>
      </top>
      <bottom style="medium">
        <color theme="1" tint="0.34998626667073579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medium">
        <color rgb="FF002060"/>
      </bottom>
      <diagonal/>
    </border>
    <border>
      <left/>
      <right/>
      <top/>
      <bottom style="hair">
        <color theme="0"/>
      </bottom>
      <diagonal/>
    </border>
    <border>
      <left/>
      <right/>
      <top style="thin">
        <color theme="0"/>
      </top>
      <bottom style="hair">
        <color theme="0" tint="-0.34995574816125979"/>
      </bottom>
      <diagonal/>
    </border>
    <border>
      <left/>
      <right/>
      <top style="hair">
        <color theme="0" tint="-0.34995574816125979"/>
      </top>
      <bottom style="hair">
        <color theme="0" tint="-0.34995574816125979"/>
      </bottom>
      <diagonal/>
    </border>
    <border>
      <left/>
      <right/>
      <top style="hair">
        <color theme="0" tint="-0.34995574816125979"/>
      </top>
      <bottom style="thin">
        <color theme="0"/>
      </bottom>
      <diagonal/>
    </border>
    <border>
      <left style="thick">
        <color rgb="FFFFFFFF"/>
      </left>
      <right style="thick">
        <color rgb="FFFFFFFF"/>
      </right>
      <top style="thick">
        <color rgb="FFFFFFFF"/>
      </top>
      <bottom/>
      <diagonal/>
    </border>
    <border>
      <left style="thick">
        <color rgb="FFFFFFFF"/>
      </left>
      <right style="thick">
        <color rgb="FFFFFFFF"/>
      </right>
      <top/>
      <bottom style="thick">
        <color rgb="FFFFFFFF"/>
      </bottom>
      <diagonal/>
    </border>
    <border>
      <left style="thick">
        <color rgb="FFFFFFFF"/>
      </left>
      <right style="thick">
        <color rgb="FFFFFFFF"/>
      </right>
      <top style="thick">
        <color rgb="FFFFFFFF"/>
      </top>
      <bottom style="thick">
        <color rgb="FFFFFFFF"/>
      </bottom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/>
      <right/>
      <top/>
      <bottom style="thin">
        <color rgb="FF484848"/>
      </bottom>
      <diagonal/>
    </border>
    <border>
      <left style="hair">
        <color theme="1" tint="0.34998626667073579"/>
      </left>
      <right style="hair">
        <color theme="1" tint="0.34998626667073579"/>
      </right>
      <top/>
      <bottom style="hair">
        <color theme="1" tint="0.34998626667073579"/>
      </bottom>
      <diagonal/>
    </border>
    <border>
      <left style="hair">
        <color theme="1" tint="0.34998626667073579"/>
      </left>
      <right style="hair">
        <color theme="1" tint="0.34998626667073579"/>
      </right>
      <top style="hair">
        <color theme="1" tint="0.34998626667073579"/>
      </top>
      <bottom style="hair">
        <color theme="1" tint="0.34998626667073579"/>
      </bottom>
      <diagonal/>
    </border>
    <border>
      <left style="hair">
        <color theme="1" tint="0.34998626667073579"/>
      </left>
      <right style="hair">
        <color theme="1" tint="0.34998626667073579"/>
      </right>
      <top style="hair">
        <color theme="1" tint="0.34998626667073579"/>
      </top>
      <bottom/>
      <diagonal/>
    </border>
  </borders>
  <cellStyleXfs count="311">
    <xf numFmtId="0" fontId="0" fillId="0" borderId="0"/>
    <xf numFmtId="197" fontId="11" fillId="0" borderId="0">
      <protection locked="0"/>
    </xf>
    <xf numFmtId="197" fontId="11" fillId="0" borderId="0">
      <protection locked="0"/>
    </xf>
    <xf numFmtId="164" fontId="195" fillId="0" borderId="0" applyFont="0" applyFill="0" applyBorder="0" applyAlignment="0" applyProtection="0"/>
    <xf numFmtId="197" fontId="11" fillId="0" borderId="0">
      <protection locked="0"/>
    </xf>
    <xf numFmtId="165" fontId="195" fillId="0" borderId="0" applyFont="0" applyFill="0" applyBorder="0" applyAlignment="0" applyProtection="0"/>
    <xf numFmtId="0" fontId="30" fillId="2" borderId="0" applyNumberFormat="0" applyBorder="0" applyAlignment="0" applyProtection="0"/>
    <xf numFmtId="0" fontId="30" fillId="2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4" borderId="0" applyNumberFormat="0" applyBorder="0" applyAlignment="0" applyProtection="0"/>
    <xf numFmtId="0" fontId="30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31" fillId="12" borderId="0" applyNumberFormat="0" applyBorder="0" applyAlignment="0" applyProtection="0"/>
    <xf numFmtId="0" fontId="31" fillId="12" borderId="0" applyNumberFormat="0" applyBorder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10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5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32" fillId="3" borderId="0" applyNumberFormat="0" applyBorder="0" applyAlignment="0" applyProtection="0"/>
    <xf numFmtId="0" fontId="32" fillId="3" borderId="0" applyNumberFormat="0" applyBorder="0" applyAlignment="0" applyProtection="0"/>
    <xf numFmtId="0" fontId="33" fillId="20" borderId="1" applyNumberFormat="0" applyAlignment="0" applyProtection="0"/>
    <xf numFmtId="0" fontId="33" fillId="20" borderId="1" applyNumberFormat="0" applyAlignment="0" applyProtection="0"/>
    <xf numFmtId="0" fontId="34" fillId="21" borderId="2" applyNumberFormat="0" applyAlignment="0" applyProtection="0"/>
    <xf numFmtId="0" fontId="34" fillId="21" borderId="2" applyNumberFormat="0" applyAlignment="0" applyProtection="0"/>
    <xf numFmtId="0" fontId="7" fillId="7" borderId="1" applyNumberFormat="0" applyAlignment="0" applyProtection="0"/>
    <xf numFmtId="0" fontId="8" fillId="20" borderId="3" applyNumberFormat="0" applyAlignment="0" applyProtection="0"/>
    <xf numFmtId="49" fontId="9" fillId="0" borderId="4">
      <alignment horizontal="right" wrapText="1"/>
    </xf>
    <xf numFmtId="0" fontId="10" fillId="4" borderId="0" applyNumberFormat="0" applyBorder="0" applyAlignment="0" applyProtection="0"/>
    <xf numFmtId="166" fontId="11" fillId="0" borderId="0" applyFont="0" applyFill="0" applyBorder="0" applyAlignment="0" applyProtection="0"/>
    <xf numFmtId="166" fontId="195" fillId="0" borderId="0" applyFont="0" applyFill="0" applyBorder="0" applyAlignment="0" applyProtection="0"/>
    <xf numFmtId="173" fontId="11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7" fontId="12" fillId="0" borderId="0" applyFill="0" applyBorder="0">
      <alignment horizontal="right" vertical="top"/>
    </xf>
    <xf numFmtId="176" fontId="12" fillId="0" borderId="0" applyFill="0" applyBorder="0">
      <alignment horizontal="right" vertical="top"/>
    </xf>
    <xf numFmtId="0" fontId="13" fillId="0" borderId="0">
      <alignment horizontal="center" wrapText="1"/>
    </xf>
    <xf numFmtId="165" fontId="12" fillId="0" borderId="0" applyFill="0" applyBorder="0" applyProtection="0"/>
    <xf numFmtId="175" fontId="14" fillId="0" borderId="0"/>
    <xf numFmtId="0" fontId="12" fillId="0" borderId="0" applyFill="0" applyBorder="0">
      <alignment horizontal="left" vertical="top"/>
    </xf>
    <xf numFmtId="174" fontId="12" fillId="22" borderId="0" applyFont="0" applyFill="0" applyBorder="0" applyAlignment="0">
      <protection locked="0"/>
    </xf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7" fillId="0" borderId="5" applyNumberFormat="0" applyFill="0" applyAlignment="0" applyProtection="0"/>
    <xf numFmtId="0" fontId="37" fillId="0" borderId="5" applyNumberFormat="0" applyFill="0" applyAlignment="0" applyProtection="0"/>
    <xf numFmtId="0" fontId="38" fillId="0" borderId="6" applyNumberFormat="0" applyFill="0" applyAlignment="0" applyProtection="0"/>
    <xf numFmtId="0" fontId="38" fillId="0" borderId="6" applyNumberFormat="0" applyFill="0" applyAlignment="0" applyProtection="0"/>
    <xf numFmtId="0" fontId="39" fillId="0" borderId="7" applyNumberFormat="0" applyFill="0" applyAlignment="0" applyProtection="0"/>
    <xf numFmtId="0" fontId="39" fillId="0" borderId="7" applyNumberFormat="0" applyFill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7" borderId="1" applyNumberFormat="0" applyAlignment="0" applyProtection="0"/>
    <xf numFmtId="0" fontId="40" fillId="7" borderId="1" applyNumberFormat="0" applyAlignment="0" applyProtection="0"/>
    <xf numFmtId="0" fontId="15" fillId="0" borderId="8" applyNumberFormat="0" applyFill="0" applyAlignment="0" applyProtection="0"/>
    <xf numFmtId="0" fontId="16" fillId="21" borderId="2" applyNumberFormat="0" applyAlignment="0" applyProtection="0"/>
    <xf numFmtId="0" fontId="41" fillId="0" borderId="8" applyNumberFormat="0" applyFill="0" applyAlignment="0" applyProtection="0"/>
    <xf numFmtId="0" fontId="41" fillId="0" borderId="8" applyNumberFormat="0" applyFill="0" applyAlignment="0" applyProtection="0"/>
    <xf numFmtId="0" fontId="17" fillId="0" borderId="5" applyNumberFormat="0" applyFill="0" applyAlignment="0" applyProtection="0"/>
    <xf numFmtId="0" fontId="18" fillId="0" borderId="6" applyNumberFormat="0" applyFill="0" applyAlignment="0" applyProtection="0"/>
    <xf numFmtId="0" fontId="19" fillId="0" borderId="7" applyNumberFormat="0" applyFill="0" applyAlignment="0" applyProtection="0"/>
    <xf numFmtId="0" fontId="19" fillId="0" borderId="0" applyNumberFormat="0" applyFill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20" fillId="23" borderId="0" applyNumberFormat="0" applyBorder="0" applyAlignment="0" applyProtection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1" fillId="0" borderId="0"/>
    <xf numFmtId="0" fontId="11" fillId="0" borderId="0"/>
    <xf numFmtId="0" fontId="11" fillId="0" borderId="0"/>
    <xf numFmtId="14" fontId="48" fillId="0" borderId="0" applyProtection="0">
      <alignment vertical="center"/>
    </xf>
    <xf numFmtId="0" fontId="54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54" fillId="0" borderId="0"/>
    <xf numFmtId="0" fontId="54" fillId="0" borderId="0"/>
    <xf numFmtId="0" fontId="1" fillId="0" borderId="0"/>
    <xf numFmtId="0" fontId="195" fillId="0" borderId="0"/>
    <xf numFmtId="0" fontId="195" fillId="0" borderId="0"/>
    <xf numFmtId="0" fontId="195" fillId="0" borderId="0"/>
    <xf numFmtId="0" fontId="1" fillId="0" borderId="0"/>
    <xf numFmtId="0" fontId="1" fillId="0" borderId="0"/>
    <xf numFmtId="0" fontId="195" fillId="0" borderId="0"/>
    <xf numFmtId="0" fontId="195" fillId="0" borderId="0"/>
    <xf numFmtId="0" fontId="1" fillId="0" borderId="0"/>
    <xf numFmtId="0" fontId="195" fillId="0" borderId="0"/>
    <xf numFmtId="0" fontId="195" fillId="0" borderId="0"/>
    <xf numFmtId="0" fontId="195" fillId="0" borderId="0"/>
    <xf numFmtId="0" fontId="11" fillId="0" borderId="0"/>
    <xf numFmtId="0" fontId="11" fillId="0" borderId="0"/>
    <xf numFmtId="0" fontId="195" fillId="24" borderId="9" applyNumberFormat="0" applyFont="0" applyAlignment="0" applyProtection="0"/>
    <xf numFmtId="0" fontId="195" fillId="24" borderId="9" applyNumberFormat="0" applyFont="0" applyAlignment="0" applyProtection="0"/>
    <xf numFmtId="0" fontId="21" fillId="20" borderId="1" applyNumberFormat="0" applyAlignment="0" applyProtection="0"/>
    <xf numFmtId="0" fontId="43" fillId="20" borderId="3" applyNumberFormat="0" applyAlignment="0" applyProtection="0"/>
    <xf numFmtId="0" fontId="43" fillId="20" borderId="3" applyNumberFormat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0" fontId="1" fillId="0" borderId="0"/>
    <xf numFmtId="0" fontId="22" fillId="0" borderId="10" applyNumberFormat="0" applyFill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44" fillId="0" borderId="10" applyNumberFormat="0" applyFill="0" applyAlignment="0" applyProtection="0"/>
    <xf numFmtId="0" fontId="44" fillId="0" borderId="10" applyNumberFormat="0" applyFill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1" fillId="24" borderId="9" applyNumberFormat="0" applyFont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2" fontId="26" fillId="0" borderId="0">
      <alignment horizontal="right" vertical="center"/>
      <protection locked="0"/>
    </xf>
    <xf numFmtId="0" fontId="27" fillId="3" borderId="0" applyNumberFormat="0" applyBorder="0" applyAlignment="0" applyProtection="0"/>
    <xf numFmtId="0" fontId="195" fillId="0" borderId="0"/>
    <xf numFmtId="0" fontId="1" fillId="0" borderId="0"/>
    <xf numFmtId="166" fontId="195" fillId="0" borderId="0" applyFont="0" applyFill="0" applyBorder="0" applyAlignment="0" applyProtection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1" fillId="0" borderId="0">
      <alignment vertical="center"/>
    </xf>
    <xf numFmtId="0" fontId="109" fillId="0" borderId="0">
      <alignment vertical="center"/>
    </xf>
    <xf numFmtId="0" fontId="110" fillId="25" borderId="0">
      <alignment horizontal="left" vertical="top"/>
    </xf>
    <xf numFmtId="196" fontId="48" fillId="0" borderId="0" applyFill="0" applyBorder="0" applyAlignment="0"/>
    <xf numFmtId="166" fontId="195" fillId="0" borderId="0" applyFont="0" applyFill="0" applyBorder="0" applyAlignment="0" applyProtection="0"/>
    <xf numFmtId="198" fontId="111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199" fontId="111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197" fontId="11" fillId="0" borderId="0">
      <protection locked="0"/>
    </xf>
    <xf numFmtId="200" fontId="29" fillId="0" borderId="0">
      <alignment horizontal="center"/>
    </xf>
    <xf numFmtId="197" fontId="11" fillId="0" borderId="0">
      <protection locked="0"/>
    </xf>
    <xf numFmtId="0" fontId="113" fillId="26" borderId="0" applyNumberFormat="0" applyFont="0" applyBorder="0" applyAlignment="0">
      <protection hidden="1"/>
    </xf>
    <xf numFmtId="3" fontId="114" fillId="0" borderId="0"/>
    <xf numFmtId="0" fontId="110" fillId="0" borderId="11" applyNumberFormat="0" applyProtection="0"/>
    <xf numFmtId="0" fontId="110" fillId="0" borderId="4">
      <alignment horizontal="left" vertical="center"/>
    </xf>
    <xf numFmtId="197" fontId="11" fillId="0" borderId="0">
      <protection locked="0"/>
    </xf>
    <xf numFmtId="197" fontId="11" fillId="0" borderId="0">
      <protection locked="0"/>
    </xf>
    <xf numFmtId="0" fontId="115" fillId="0" borderId="0" applyNumberFormat="0" applyFill="0" applyBorder="0">
      <protection locked="0"/>
    </xf>
    <xf numFmtId="0" fontId="116" fillId="0" borderId="0">
      <alignment horizontal="right" vertical="center"/>
    </xf>
    <xf numFmtId="0" fontId="195" fillId="0" borderId="0"/>
    <xf numFmtId="0" fontId="30" fillId="0" borderId="0"/>
    <xf numFmtId="0" fontId="30" fillId="0" borderId="0"/>
    <xf numFmtId="0" fontId="108" fillId="0" borderId="0"/>
    <xf numFmtId="40" fontId="117" fillId="25" borderId="0">
      <alignment horizontal="right"/>
    </xf>
    <xf numFmtId="0" fontId="118" fillId="25" borderId="0">
      <alignment horizontal="right"/>
    </xf>
    <xf numFmtId="0" fontId="119" fillId="25" borderId="12"/>
    <xf numFmtId="0" fontId="119" fillId="0" borderId="0" applyBorder="0">
      <alignment horizontal="centerContinuous"/>
    </xf>
    <xf numFmtId="0" fontId="120" fillId="0" borderId="0" applyBorder="0">
      <alignment horizontal="centerContinuous"/>
    </xf>
    <xf numFmtId="0" fontId="195" fillId="0" borderId="0"/>
    <xf numFmtId="0" fontId="121" fillId="0" borderId="0">
      <alignment vertical="top"/>
    </xf>
    <xf numFmtId="0" fontId="121" fillId="0" borderId="0">
      <alignment vertical="top"/>
    </xf>
    <xf numFmtId="3" fontId="122" fillId="0" borderId="0"/>
    <xf numFmtId="0" fontId="26" fillId="0" borderId="0">
      <protection locked="0"/>
    </xf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9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0" fontId="132" fillId="0" borderId="0"/>
    <xf numFmtId="0" fontId="195" fillId="0" borderId="0"/>
    <xf numFmtId="0" fontId="195" fillId="0" borderId="0"/>
    <xf numFmtId="0" fontId="195" fillId="0" borderId="0"/>
    <xf numFmtId="0" fontId="1" fillId="0" borderId="0"/>
    <xf numFmtId="0" fontId="195" fillId="0" borderId="0"/>
    <xf numFmtId="9" fontId="195" fillId="0" borderId="0" applyFont="0" applyFill="0" applyBorder="0" applyAlignment="0" applyProtection="0"/>
    <xf numFmtId="0" fontId="195" fillId="0" borderId="0"/>
    <xf numFmtId="0" fontId="195" fillId="0" borderId="0"/>
    <xf numFmtId="0" fontId="195" fillId="0" borderId="0"/>
    <xf numFmtId="166" fontId="195" fillId="0" borderId="0" applyFont="0" applyFill="0" applyBorder="0" applyAlignment="0" applyProtection="0"/>
    <xf numFmtId="0" fontId="1" fillId="0" borderId="0"/>
    <xf numFmtId="0" fontId="195" fillId="0" borderId="0"/>
    <xf numFmtId="0" fontId="1" fillId="0" borderId="0"/>
  </cellStyleXfs>
  <cellXfs count="1212">
    <xf numFmtId="0" fontId="0" fillId="0" borderId="0" xfId="0"/>
    <xf numFmtId="0" fontId="195" fillId="27" borderId="0" xfId="135" applyFill="1"/>
    <xf numFmtId="0" fontId="0" fillId="27" borderId="0" xfId="135" applyFont="1" applyFill="1" applyAlignment="1">
      <alignment horizontal="center"/>
    </xf>
    <xf numFmtId="0" fontId="0" fillId="27" borderId="0" xfId="135" applyFont="1" applyFill="1"/>
    <xf numFmtId="171" fontId="0" fillId="27" borderId="0" xfId="163" applyNumberFormat="1" applyFont="1" applyFill="1"/>
    <xf numFmtId="0" fontId="3" fillId="27" borderId="0" xfId="135" applyFont="1" applyFill="1"/>
    <xf numFmtId="0" fontId="29" fillId="0" borderId="0" xfId="147" applyNumberFormat="1" applyFont="1" applyFill="1" applyBorder="1" applyAlignment="1" applyProtection="1"/>
    <xf numFmtId="0" fontId="2" fillId="28" borderId="0" xfId="147" applyNumberFormat="1" applyFont="1" applyFill="1" applyBorder="1" applyAlignment="1" applyProtection="1">
      <alignment horizontal="right" wrapText="1"/>
    </xf>
    <xf numFmtId="0" fontId="195" fillId="0" borderId="0" xfId="147"/>
    <xf numFmtId="0" fontId="46" fillId="25" borderId="0" xfId="136" applyFont="1" applyFill="1" applyAlignment="1">
      <alignment vertical="center"/>
    </xf>
    <xf numFmtId="0" fontId="4" fillId="29" borderId="0" xfId="136" applyFont="1" applyFill="1" applyAlignment="1">
      <alignment vertical="center"/>
    </xf>
    <xf numFmtId="0" fontId="0" fillId="25" borderId="0" xfId="136" applyFont="1" applyFill="1" applyAlignment="1">
      <alignment vertical="center"/>
    </xf>
    <xf numFmtId="171" fontId="46" fillId="29" borderId="0" xfId="136" applyNumberFormat="1" applyFont="1" applyFill="1" applyAlignment="1">
      <alignment vertical="center"/>
    </xf>
    <xf numFmtId="3" fontId="46" fillId="29" borderId="0" xfId="136" applyNumberFormat="1" applyFont="1" applyFill="1" applyAlignment="1">
      <alignment vertical="center"/>
    </xf>
    <xf numFmtId="0" fontId="28" fillId="25" borderId="0" xfId="136" applyFont="1" applyFill="1" applyAlignment="1">
      <alignment vertical="center"/>
    </xf>
    <xf numFmtId="4" fontId="57" fillId="25" borderId="0" xfId="136" applyNumberFormat="1" applyFont="1" applyFill="1" applyAlignment="1">
      <alignment vertical="center"/>
    </xf>
    <xf numFmtId="171" fontId="28" fillId="29" borderId="0" xfId="136" applyNumberFormat="1" applyFont="1" applyFill="1" applyAlignment="1">
      <alignment vertical="center"/>
    </xf>
    <xf numFmtId="3" fontId="28" fillId="29" borderId="0" xfId="136" applyNumberFormat="1" applyFont="1" applyFill="1" applyAlignment="1">
      <alignment vertical="center"/>
    </xf>
    <xf numFmtId="4" fontId="58" fillId="25" borderId="0" xfId="136" applyNumberFormat="1" applyFont="1" applyFill="1" applyAlignment="1">
      <alignment vertical="center"/>
    </xf>
    <xf numFmtId="0" fontId="59" fillId="25" borderId="0" xfId="136" applyFont="1" applyFill="1" applyAlignment="1">
      <alignment vertical="center"/>
    </xf>
    <xf numFmtId="3" fontId="59" fillId="25" borderId="0" xfId="136" applyNumberFormat="1" applyFont="1" applyFill="1" applyAlignment="1">
      <alignment vertical="center"/>
    </xf>
    <xf numFmtId="0" fontId="3" fillId="25" borderId="0" xfId="136" applyFont="1" applyFill="1" applyAlignment="1">
      <alignment vertical="center"/>
    </xf>
    <xf numFmtId="171" fontId="0" fillId="25" borderId="0" xfId="136" applyNumberFormat="1" applyFont="1" applyFill="1" applyAlignment="1">
      <alignment vertical="center"/>
    </xf>
    <xf numFmtId="0" fontId="60" fillId="25" borderId="0" xfId="136" applyFont="1" applyFill="1" applyAlignment="1">
      <alignment vertical="center"/>
    </xf>
    <xf numFmtId="0" fontId="61" fillId="30" borderId="0" xfId="136" applyFont="1" applyFill="1" applyBorder="1" applyAlignment="1">
      <alignment horizontal="left" vertical="center"/>
    </xf>
    <xf numFmtId="3" fontId="61" fillId="30" borderId="0" xfId="136" applyNumberFormat="1" applyFont="1" applyFill="1" applyBorder="1" applyAlignment="1">
      <alignment vertical="center"/>
    </xf>
    <xf numFmtId="3" fontId="61" fillId="30" borderId="0" xfId="136" quotePrefix="1" applyNumberFormat="1" applyFont="1" applyFill="1" applyBorder="1" applyAlignment="1">
      <alignment horizontal="right" vertical="center"/>
    </xf>
    <xf numFmtId="186" fontId="61" fillId="30" borderId="0" xfId="136" applyNumberFormat="1" applyFont="1" applyFill="1" applyBorder="1" applyAlignment="1">
      <alignment horizontal="right" vertical="center" wrapText="1"/>
    </xf>
    <xf numFmtId="0" fontId="61" fillId="31" borderId="13" xfId="136" applyFont="1" applyFill="1" applyBorder="1" applyAlignment="1">
      <alignment horizontal="left" vertical="center"/>
    </xf>
    <xf numFmtId="3" fontId="61" fillId="31" borderId="13" xfId="136" applyNumberFormat="1" applyFont="1" applyFill="1" applyBorder="1" applyAlignment="1">
      <alignment vertical="center"/>
    </xf>
    <xf numFmtId="171" fontId="61" fillId="31" borderId="13" xfId="164" applyNumberFormat="1" applyFont="1" applyFill="1" applyBorder="1" applyAlignment="1">
      <alignment vertical="center"/>
    </xf>
    <xf numFmtId="186" fontId="61" fillId="31" borderId="13" xfId="136" applyNumberFormat="1" applyFont="1" applyFill="1" applyBorder="1" applyAlignment="1">
      <alignment horizontal="right" vertical="center" wrapText="1"/>
    </xf>
    <xf numFmtId="0" fontId="62" fillId="29" borderId="0" xfId="0" applyFont="1" applyFill="1"/>
    <xf numFmtId="0" fontId="63" fillId="29" borderId="0" xfId="0" applyFont="1" applyFill="1"/>
    <xf numFmtId="0" fontId="64" fillId="29" borderId="0" xfId="0" applyFont="1" applyFill="1"/>
    <xf numFmtId="171" fontId="64" fillId="29" borderId="0" xfId="161" applyNumberFormat="1" applyFont="1" applyFill="1"/>
    <xf numFmtId="3" fontId="64" fillId="29" borderId="0" xfId="0" applyNumberFormat="1" applyFont="1" applyFill="1"/>
    <xf numFmtId="0" fontId="66" fillId="0" borderId="0" xfId="0" applyFont="1" applyAlignment="1">
      <alignment vertical="center" wrapText="1"/>
    </xf>
    <xf numFmtId="0" fontId="62" fillId="29" borderId="0" xfId="147" applyFont="1" applyFill="1"/>
    <xf numFmtId="0" fontId="66" fillId="0" borderId="0" xfId="0" applyFont="1" applyAlignment="1">
      <alignment vertical="center" wrapText="1"/>
    </xf>
    <xf numFmtId="0" fontId="63" fillId="32" borderId="14" xfId="0" applyFont="1" applyFill="1" applyBorder="1"/>
    <xf numFmtId="0" fontId="62" fillId="29" borderId="0" xfId="136" applyFont="1" applyFill="1" applyAlignment="1"/>
    <xf numFmtId="0" fontId="62" fillId="0" borderId="0" xfId="150" applyFont="1"/>
    <xf numFmtId="171" fontId="62" fillId="0" borderId="0" xfId="161" applyNumberFormat="1" applyFont="1"/>
    <xf numFmtId="0" fontId="69" fillId="29" borderId="0" xfId="134" applyFont="1" applyFill="1" applyBorder="1"/>
    <xf numFmtId="0" fontId="69" fillId="29" borderId="0" xfId="134" applyFont="1" applyFill="1" applyBorder="1" applyAlignment="1">
      <alignment horizontal="center" vertical="center"/>
    </xf>
    <xf numFmtId="0" fontId="62" fillId="0" borderId="0" xfId="135" applyFont="1"/>
    <xf numFmtId="3" fontId="62" fillId="0" borderId="0" xfId="135" applyNumberFormat="1" applyFont="1"/>
    <xf numFmtId="0" fontId="70" fillId="0" borderId="0" xfId="135" applyFont="1"/>
    <xf numFmtId="0" fontId="77" fillId="0" borderId="0" xfId="135" applyFont="1"/>
    <xf numFmtId="0" fontId="65" fillId="0" borderId="0" xfId="135" applyFont="1"/>
    <xf numFmtId="0" fontId="62" fillId="29" borderId="0" xfId="0" applyFont="1" applyFill="1" applyBorder="1"/>
    <xf numFmtId="0" fontId="62" fillId="25" borderId="0" xfId="0" applyFont="1" applyFill="1"/>
    <xf numFmtId="167" fontId="72" fillId="25" borderId="0" xfId="0" applyNumberFormat="1" applyFont="1" applyFill="1" applyBorder="1" applyAlignment="1">
      <alignment horizontal="center" vertical="center" wrapText="1"/>
    </xf>
    <xf numFmtId="0" fontId="73" fillId="25" borderId="0" xfId="0" applyFont="1" applyFill="1"/>
    <xf numFmtId="0" fontId="75" fillId="25" borderId="0" xfId="0" applyFont="1" applyFill="1"/>
    <xf numFmtId="0" fontId="64" fillId="25" borderId="0" xfId="0" applyFont="1" applyFill="1" applyBorder="1"/>
    <xf numFmtId="0" fontId="64" fillId="25" borderId="0" xfId="0" applyFont="1" applyFill="1"/>
    <xf numFmtId="171" fontId="64" fillId="25" borderId="0" xfId="161" applyNumberFormat="1" applyFont="1" applyFill="1"/>
    <xf numFmtId="3" fontId="73" fillId="29" borderId="0" xfId="0" applyNumberFormat="1" applyFont="1" applyFill="1"/>
    <xf numFmtId="0" fontId="73" fillId="25" borderId="0" xfId="0" applyFont="1" applyFill="1" applyBorder="1"/>
    <xf numFmtId="171" fontId="73" fillId="25" borderId="0" xfId="161" applyNumberFormat="1" applyFont="1" applyFill="1"/>
    <xf numFmtId="0" fontId="62" fillId="25" borderId="0" xfId="0" applyFont="1" applyFill="1" applyBorder="1"/>
    <xf numFmtId="0" fontId="72" fillId="25" borderId="0" xfId="0" applyFont="1" applyFill="1"/>
    <xf numFmtId="0" fontId="72" fillId="25" borderId="0" xfId="0" applyFont="1" applyFill="1" applyBorder="1"/>
    <xf numFmtId="3" fontId="80" fillId="25" borderId="0" xfId="0" applyNumberFormat="1" applyFont="1" applyFill="1"/>
    <xf numFmtId="0" fontId="80" fillId="25" borderId="0" xfId="0" applyFont="1" applyFill="1"/>
    <xf numFmtId="3" fontId="62" fillId="25" borderId="0" xfId="0" applyNumberFormat="1" applyFont="1" applyFill="1"/>
    <xf numFmtId="167" fontId="75" fillId="25" borderId="0" xfId="0" applyNumberFormat="1" applyFont="1" applyFill="1" applyBorder="1" applyAlignment="1">
      <alignment horizontal="center" vertical="center" wrapText="1"/>
    </xf>
    <xf numFmtId="171" fontId="64" fillId="25" borderId="0" xfId="0" applyNumberFormat="1" applyFont="1" applyFill="1"/>
    <xf numFmtId="0" fontId="75" fillId="25" borderId="0" xfId="0" applyFont="1" applyFill="1" applyBorder="1"/>
    <xf numFmtId="0" fontId="76" fillId="25" borderId="0" xfId="0" applyFont="1" applyFill="1"/>
    <xf numFmtId="3" fontId="76" fillId="25" borderId="0" xfId="0" applyNumberFormat="1" applyFont="1" applyFill="1"/>
    <xf numFmtId="179" fontId="76" fillId="25" borderId="0" xfId="0" applyNumberFormat="1" applyFont="1" applyFill="1"/>
    <xf numFmtId="3" fontId="64" fillId="25" borderId="0" xfId="0" applyNumberFormat="1" applyFont="1" applyFill="1"/>
    <xf numFmtId="0" fontId="61" fillId="32" borderId="14" xfId="0" applyFont="1" applyFill="1" applyBorder="1" applyAlignment="1">
      <alignment vertical="center"/>
    </xf>
    <xf numFmtId="0" fontId="61" fillId="30" borderId="0" xfId="0" applyFont="1" applyFill="1" applyBorder="1"/>
    <xf numFmtId="0" fontId="78" fillId="0" borderId="0" xfId="135" applyFont="1"/>
    <xf numFmtId="0" fontId="46" fillId="0" borderId="0" xfId="0" applyFont="1"/>
    <xf numFmtId="0" fontId="46" fillId="0" borderId="0" xfId="0" applyFont="1" applyAlignment="1">
      <alignment wrapText="1"/>
    </xf>
    <xf numFmtId="0" fontId="62" fillId="29" borderId="0" xfId="0" applyFont="1" applyFill="1" applyBorder="1" applyAlignment="1">
      <alignment wrapText="1"/>
    </xf>
    <xf numFmtId="169" fontId="62" fillId="29" borderId="0" xfId="0" applyNumberFormat="1" applyFont="1" applyFill="1" applyBorder="1"/>
    <xf numFmtId="169" fontId="82" fillId="29" borderId="0" xfId="0" applyNumberFormat="1" applyFont="1" applyFill="1" applyBorder="1"/>
    <xf numFmtId="3" fontId="72" fillId="25" borderId="0" xfId="0" applyNumberFormat="1" applyFont="1" applyFill="1" applyBorder="1"/>
    <xf numFmtId="0" fontId="81" fillId="25" borderId="0" xfId="0" applyFont="1" applyFill="1" applyAlignment="1">
      <alignment horizontal="center"/>
    </xf>
    <xf numFmtId="168" fontId="73" fillId="25" borderId="0" xfId="0" applyNumberFormat="1" applyFont="1" applyFill="1"/>
    <xf numFmtId="168" fontId="72" fillId="25" borderId="0" xfId="0" applyNumberFormat="1" applyFont="1" applyFill="1"/>
    <xf numFmtId="167" fontId="83" fillId="25" borderId="0" xfId="0" applyNumberFormat="1" applyFont="1" applyFill="1" applyBorder="1" applyAlignment="1">
      <alignment vertical="top" wrapText="1"/>
    </xf>
    <xf numFmtId="3" fontId="75" fillId="29" borderId="0" xfId="0" applyNumberFormat="1" applyFont="1" applyFill="1"/>
    <xf numFmtId="178" fontId="76" fillId="29" borderId="0" xfId="0" applyNumberFormat="1" applyFont="1" applyFill="1"/>
    <xf numFmtId="3" fontId="72" fillId="25" borderId="0" xfId="0" applyNumberFormat="1" applyFont="1" applyFill="1"/>
    <xf numFmtId="0" fontId="70" fillId="25" borderId="0" xfId="0" applyFont="1" applyFill="1"/>
    <xf numFmtId="171" fontId="62" fillId="25" borderId="0" xfId="161" applyNumberFormat="1" applyFont="1" applyFill="1"/>
    <xf numFmtId="182" fontId="75" fillId="25" borderId="0" xfId="0" applyNumberFormat="1" applyFont="1" applyFill="1"/>
    <xf numFmtId="0" fontId="84" fillId="25" borderId="0" xfId="0" applyFont="1" applyFill="1" applyAlignment="1">
      <alignment horizontal="center" vertical="center"/>
    </xf>
    <xf numFmtId="3" fontId="80" fillId="25" borderId="0" xfId="0" applyNumberFormat="1" applyFont="1" applyFill="1" applyAlignment="1">
      <alignment horizontal="right"/>
    </xf>
    <xf numFmtId="170" fontId="80" fillId="25" borderId="0" xfId="0" applyNumberFormat="1" applyFont="1" applyFill="1" applyAlignment="1">
      <alignment horizontal="right"/>
    </xf>
    <xf numFmtId="0" fontId="80" fillId="25" borderId="0" xfId="0" applyFont="1" applyFill="1" applyAlignment="1">
      <alignment horizontal="right"/>
    </xf>
    <xf numFmtId="0" fontId="62" fillId="25" borderId="0" xfId="0" applyFont="1" applyFill="1" applyAlignment="1">
      <alignment horizontal="right"/>
    </xf>
    <xf numFmtId="167" fontId="61" fillId="30" borderId="0" xfId="0" applyNumberFormat="1" applyFont="1" applyFill="1" applyBorder="1" applyAlignment="1">
      <alignment horizontal="left" vertical="center" wrapText="1"/>
    </xf>
    <xf numFmtId="3" fontId="61" fillId="30" borderId="0" xfId="0" applyNumberFormat="1" applyFont="1" applyFill="1" applyBorder="1" applyAlignment="1">
      <alignment horizontal="right" vertical="center" wrapText="1"/>
    </xf>
    <xf numFmtId="184" fontId="61" fillId="30" borderId="0" xfId="0" applyNumberFormat="1" applyFont="1" applyFill="1" applyBorder="1" applyAlignment="1">
      <alignment horizontal="right" vertical="center" wrapText="1"/>
    </xf>
    <xf numFmtId="186" fontId="61" fillId="30" borderId="0" xfId="0" applyNumberFormat="1" applyFont="1" applyFill="1" applyBorder="1" applyAlignment="1">
      <alignment horizontal="right" vertical="center" wrapText="1"/>
    </xf>
    <xf numFmtId="0" fontId="64" fillId="25" borderId="0" xfId="0" applyFont="1" applyFill="1" applyAlignment="1">
      <alignment vertical="center"/>
    </xf>
    <xf numFmtId="9" fontId="75" fillId="25" borderId="0" xfId="0" applyNumberFormat="1" applyFont="1" applyFill="1" applyBorder="1" applyAlignment="1">
      <alignment horizontal="center" vertical="center" wrapText="1"/>
    </xf>
    <xf numFmtId="0" fontId="75" fillId="25" borderId="0" xfId="0" applyFont="1" applyFill="1" applyAlignment="1">
      <alignment vertical="center"/>
    </xf>
    <xf numFmtId="167" fontId="70" fillId="25" borderId="0" xfId="0" applyNumberFormat="1" applyFont="1" applyFill="1" applyBorder="1" applyAlignment="1">
      <alignment horizontal="center" vertical="center" wrapText="1"/>
    </xf>
    <xf numFmtId="0" fontId="70" fillId="25" borderId="0" xfId="0" applyFont="1" applyFill="1" applyBorder="1" applyAlignment="1">
      <alignment horizontal="center" wrapText="1"/>
    </xf>
    <xf numFmtId="0" fontId="79" fillId="25" borderId="0" xfId="0" applyFont="1" applyFill="1" applyAlignment="1">
      <alignment horizontal="right"/>
    </xf>
    <xf numFmtId="3" fontId="79" fillId="25" borderId="0" xfId="0" applyNumberFormat="1" applyFont="1" applyFill="1" applyAlignment="1">
      <alignment horizontal="right"/>
    </xf>
    <xf numFmtId="10" fontId="62" fillId="25" borderId="0" xfId="0" applyNumberFormat="1" applyFont="1" applyFill="1"/>
    <xf numFmtId="189" fontId="79" fillId="25" borderId="0" xfId="0" applyNumberFormat="1" applyFont="1" applyFill="1" applyAlignment="1">
      <alignment horizontal="right"/>
    </xf>
    <xf numFmtId="171" fontId="62" fillId="25" borderId="0" xfId="161" applyNumberFormat="1" applyFont="1" applyFill="1" applyAlignment="1">
      <alignment horizontal="right"/>
    </xf>
    <xf numFmtId="171" fontId="62" fillId="25" borderId="0" xfId="0" applyNumberFormat="1" applyFont="1" applyFill="1"/>
    <xf numFmtId="0" fontId="74" fillId="32" borderId="14" xfId="0" applyFont="1" applyFill="1" applyBorder="1" applyAlignment="1">
      <alignment vertical="center"/>
    </xf>
    <xf numFmtId="0" fontId="74" fillId="32" borderId="15" xfId="154" applyFont="1" applyFill="1" applyBorder="1" applyAlignment="1">
      <alignment horizontal="left" vertical="center"/>
    </xf>
    <xf numFmtId="0" fontId="74" fillId="32" borderId="15" xfId="154" applyFont="1" applyFill="1" applyBorder="1" applyAlignment="1">
      <alignment vertical="center" wrapText="1"/>
    </xf>
    <xf numFmtId="0" fontId="72" fillId="25" borderId="0" xfId="0" applyFont="1" applyFill="1" applyAlignment="1">
      <alignment vertical="center"/>
    </xf>
    <xf numFmtId="0" fontId="72" fillId="25" borderId="0" xfId="0" applyFont="1" applyFill="1" applyAlignment="1">
      <alignment vertical="top"/>
    </xf>
    <xf numFmtId="3" fontId="70" fillId="25" borderId="0" xfId="0" applyNumberFormat="1" applyFont="1" applyFill="1"/>
    <xf numFmtId="0" fontId="63" fillId="25" borderId="0" xfId="0" applyFont="1" applyFill="1" applyAlignment="1">
      <alignment horizontal="center" vertical="center"/>
    </xf>
    <xf numFmtId="0" fontId="63" fillId="25" borderId="0" xfId="0" applyFont="1" applyFill="1" applyBorder="1" applyAlignment="1">
      <alignment horizontal="center" vertical="center"/>
    </xf>
    <xf numFmtId="0" fontId="86" fillId="25" borderId="0" xfId="154" applyFont="1" applyFill="1"/>
    <xf numFmtId="0" fontId="62" fillId="25" borderId="0" xfId="0" applyFont="1" applyFill="1" applyBorder="1" applyAlignment="1">
      <alignment horizontal="center" vertical="center"/>
    </xf>
    <xf numFmtId="10" fontId="62" fillId="25" borderId="0" xfId="161" applyNumberFormat="1" applyFont="1" applyFill="1"/>
    <xf numFmtId="178" fontId="64" fillId="25" borderId="0" xfId="0" applyNumberFormat="1" applyFont="1" applyFill="1"/>
    <xf numFmtId="178" fontId="75" fillId="25" borderId="0" xfId="0" applyNumberFormat="1" applyFont="1" applyFill="1"/>
    <xf numFmtId="4" fontId="88" fillId="25" borderId="0" xfId="0" applyNumberFormat="1" applyFont="1" applyFill="1"/>
    <xf numFmtId="178" fontId="64" fillId="29" borderId="0" xfId="0" applyNumberFormat="1" applyFont="1" applyFill="1"/>
    <xf numFmtId="0" fontId="89" fillId="29" borderId="0" xfId="0" applyFont="1" applyFill="1"/>
    <xf numFmtId="0" fontId="72" fillId="29" borderId="0" xfId="0" applyFont="1" applyFill="1"/>
    <xf numFmtId="0" fontId="66" fillId="29" borderId="0" xfId="0" applyFont="1" applyFill="1"/>
    <xf numFmtId="0" fontId="66" fillId="29" borderId="0" xfId="0" applyFont="1" applyFill="1" applyBorder="1"/>
    <xf numFmtId="4" fontId="73" fillId="25" borderId="0" xfId="0" applyNumberFormat="1" applyFont="1" applyFill="1"/>
    <xf numFmtId="3" fontId="73" fillId="25" borderId="0" xfId="123" applyNumberFormat="1" applyFont="1" applyFill="1" applyBorder="1" applyAlignment="1" applyProtection="1">
      <alignment vertical="center" wrapText="1"/>
    </xf>
    <xf numFmtId="167" fontId="73" fillId="25" borderId="0" xfId="0" applyNumberFormat="1" applyFont="1" applyFill="1"/>
    <xf numFmtId="3" fontId="72" fillId="25" borderId="0" xfId="123" applyNumberFormat="1" applyFont="1" applyFill="1" applyBorder="1" applyAlignment="1">
      <alignment vertical="center" wrapText="1"/>
    </xf>
    <xf numFmtId="3" fontId="72" fillId="29" borderId="0" xfId="0" applyNumberFormat="1" applyFont="1" applyFill="1"/>
    <xf numFmtId="167" fontId="72" fillId="25" borderId="0" xfId="0" applyNumberFormat="1" applyFont="1" applyFill="1"/>
    <xf numFmtId="4" fontId="72" fillId="25" borderId="0" xfId="0" applyNumberFormat="1" applyFont="1" applyFill="1"/>
    <xf numFmtId="167" fontId="80" fillId="25" borderId="0" xfId="0" applyNumberFormat="1" applyFont="1" applyFill="1"/>
    <xf numFmtId="4" fontId="80" fillId="25" borderId="0" xfId="0" applyNumberFormat="1" applyFont="1" applyFill="1"/>
    <xf numFmtId="0" fontId="80" fillId="29" borderId="0" xfId="0" applyFont="1" applyFill="1"/>
    <xf numFmtId="3" fontId="80" fillId="29" borderId="0" xfId="0" applyNumberFormat="1" applyFont="1" applyFill="1"/>
    <xf numFmtId="167" fontId="73" fillId="25" borderId="0" xfId="0" applyNumberFormat="1" applyFont="1" applyFill="1" applyBorder="1" applyAlignment="1" applyProtection="1">
      <alignment vertical="center" wrapText="1"/>
    </xf>
    <xf numFmtId="0" fontId="73" fillId="25" borderId="0" xfId="0" applyFont="1" applyFill="1" applyBorder="1" applyAlignment="1" applyProtection="1">
      <alignment vertical="center" wrapText="1"/>
    </xf>
    <xf numFmtId="0" fontId="73" fillId="25" borderId="0" xfId="0" applyNumberFormat="1" applyFont="1" applyFill="1" applyBorder="1" applyAlignment="1" applyProtection="1">
      <alignment vertical="center" wrapText="1"/>
    </xf>
    <xf numFmtId="0" fontId="72" fillId="25" borderId="0" xfId="0" applyNumberFormat="1" applyFont="1" applyFill="1" applyBorder="1" applyAlignment="1" applyProtection="1">
      <alignment vertical="center" wrapText="1"/>
    </xf>
    <xf numFmtId="0" fontId="73" fillId="25" borderId="0" xfId="0" applyFont="1" applyFill="1" applyAlignment="1">
      <alignment vertical="top" wrapText="1"/>
    </xf>
    <xf numFmtId="167" fontId="73" fillId="25" borderId="0" xfId="0" applyNumberFormat="1" applyFont="1" applyFill="1" applyBorder="1" applyAlignment="1" applyProtection="1">
      <alignment wrapText="1"/>
    </xf>
    <xf numFmtId="0" fontId="73" fillId="25" borderId="0" xfId="0" applyFont="1" applyFill="1" applyBorder="1" applyAlignment="1" applyProtection="1">
      <alignment vertical="top" wrapText="1"/>
    </xf>
    <xf numFmtId="0" fontId="74" fillId="32" borderId="14" xfId="0" applyFont="1" applyFill="1" applyBorder="1" applyAlignment="1">
      <alignment horizontal="right" vertical="center"/>
    </xf>
    <xf numFmtId="3" fontId="61" fillId="30" borderId="0" xfId="0" applyNumberFormat="1" applyFont="1" applyFill="1" applyBorder="1"/>
    <xf numFmtId="171" fontId="61" fillId="30" borderId="0" xfId="0" applyNumberFormat="1" applyFont="1" applyFill="1" applyBorder="1"/>
    <xf numFmtId="186" fontId="61" fillId="30" borderId="0" xfId="0" applyNumberFormat="1" applyFont="1" applyFill="1" applyBorder="1" applyAlignment="1">
      <alignment horizontal="right" wrapText="1"/>
    </xf>
    <xf numFmtId="171" fontId="61" fillId="30" borderId="0" xfId="161" applyNumberFormat="1" applyFont="1" applyFill="1" applyBorder="1"/>
    <xf numFmtId="0" fontId="90" fillId="32" borderId="14" xfId="0" applyFont="1" applyFill="1" applyBorder="1" applyAlignment="1">
      <alignment vertical="center"/>
    </xf>
    <xf numFmtId="180" fontId="74" fillId="32" borderId="16" xfId="0" applyNumberFormat="1" applyFont="1" applyFill="1" applyBorder="1" applyAlignment="1">
      <alignment horizontal="left" vertical="center" wrapText="1" indent="1"/>
    </xf>
    <xf numFmtId="167" fontId="74" fillId="32" borderId="16" xfId="0" applyNumberFormat="1" applyFont="1" applyFill="1" applyBorder="1" applyAlignment="1">
      <alignment horizontal="right" vertical="center" wrapText="1"/>
    </xf>
    <xf numFmtId="0" fontId="87" fillId="25" borderId="0" xfId="0" applyFont="1" applyFill="1" applyAlignment="1">
      <alignment horizontal="center" vertical="center"/>
    </xf>
    <xf numFmtId="180" fontId="74" fillId="32" borderId="14" xfId="0" applyNumberFormat="1" applyFont="1" applyFill="1" applyBorder="1" applyAlignment="1">
      <alignment horizontal="left" vertical="center" wrapText="1" indent="1"/>
    </xf>
    <xf numFmtId="0" fontId="74" fillId="32" borderId="14" xfId="0" applyNumberFormat="1" applyFont="1" applyFill="1" applyBorder="1" applyAlignment="1">
      <alignment horizontal="right" vertical="top" wrapText="1"/>
    </xf>
    <xf numFmtId="3" fontId="74" fillId="32" borderId="14" xfId="0" applyNumberFormat="1" applyFont="1" applyFill="1" applyBorder="1" applyAlignment="1">
      <alignment horizontal="right" wrapText="1"/>
    </xf>
    <xf numFmtId="0" fontId="74" fillId="32" borderId="17" xfId="154" applyFont="1" applyFill="1" applyBorder="1" applyAlignment="1">
      <alignment horizontal="right" vertical="center" wrapText="1"/>
    </xf>
    <xf numFmtId="0" fontId="63" fillId="25" borderId="0" xfId="0" applyFont="1" applyFill="1"/>
    <xf numFmtId="167" fontId="70" fillId="32" borderId="0" xfId="136" applyNumberFormat="1" applyFont="1" applyFill="1" applyBorder="1" applyAlignment="1">
      <alignment horizontal="center" vertical="center" wrapText="1"/>
    </xf>
    <xf numFmtId="0" fontId="74" fillId="32" borderId="0" xfId="136" applyFont="1" applyFill="1" applyBorder="1" applyAlignment="1">
      <alignment horizontal="right" vertical="center" wrapText="1"/>
    </xf>
    <xf numFmtId="167" fontId="74" fillId="32" borderId="0" xfId="136" applyNumberFormat="1" applyFont="1" applyFill="1" applyBorder="1" applyAlignment="1">
      <alignment horizontal="right" vertical="center" wrapText="1"/>
    </xf>
    <xf numFmtId="0" fontId="61" fillId="31" borderId="0" xfId="136" applyFont="1" applyFill="1" applyBorder="1" applyAlignment="1">
      <alignment horizontal="left" vertical="center" wrapText="1"/>
    </xf>
    <xf numFmtId="3" fontId="61" fillId="31" borderId="0" xfId="136" applyNumberFormat="1" applyFont="1" applyFill="1" applyBorder="1" applyAlignment="1">
      <alignment vertical="center"/>
    </xf>
    <xf numFmtId="3" fontId="61" fillId="31" borderId="0" xfId="136" quotePrefix="1" applyNumberFormat="1" applyFont="1" applyFill="1" applyBorder="1" applyAlignment="1">
      <alignment horizontal="right" vertical="center"/>
    </xf>
    <xf numFmtId="186" fontId="61" fillId="31" borderId="0" xfId="136" applyNumberFormat="1" applyFont="1" applyFill="1" applyBorder="1" applyAlignment="1">
      <alignment horizontal="right" vertical="center" wrapText="1"/>
    </xf>
    <xf numFmtId="0" fontId="70" fillId="32" borderId="0" xfId="154" applyFont="1" applyFill="1" applyBorder="1" applyAlignment="1">
      <alignment horizontal="left" vertical="center"/>
    </xf>
    <xf numFmtId="0" fontId="74" fillId="32" borderId="0" xfId="154" applyFont="1" applyFill="1" applyBorder="1" applyAlignment="1">
      <alignment horizontal="right" vertical="center" wrapText="1"/>
    </xf>
    <xf numFmtId="0" fontId="74" fillId="32" borderId="16" xfId="154" applyFont="1" applyFill="1" applyBorder="1" applyAlignment="1">
      <alignment horizontal="left" vertical="center"/>
    </xf>
    <xf numFmtId="0" fontId="74" fillId="32" borderId="16" xfId="154" applyFont="1" applyFill="1" applyBorder="1" applyAlignment="1">
      <alignment horizontal="right" vertical="center" wrapText="1"/>
    </xf>
    <xf numFmtId="3" fontId="61" fillId="31" borderId="0" xfId="0" applyNumberFormat="1" applyFont="1" applyFill="1" applyBorder="1" applyAlignment="1">
      <alignment horizontal="right" vertical="center"/>
    </xf>
    <xf numFmtId="184" fontId="61" fillId="31" borderId="0" xfId="0" applyNumberFormat="1" applyFont="1" applyFill="1" applyBorder="1" applyAlignment="1">
      <alignment horizontal="right" vertical="center" wrapText="1"/>
    </xf>
    <xf numFmtId="186" fontId="61" fillId="31" borderId="0" xfId="0" applyNumberFormat="1" applyFont="1" applyFill="1" applyBorder="1" applyAlignment="1">
      <alignment horizontal="right" vertical="center" wrapText="1"/>
    </xf>
    <xf numFmtId="181" fontId="76" fillId="25" borderId="0" xfId="161" applyNumberFormat="1" applyFont="1" applyFill="1"/>
    <xf numFmtId="181" fontId="64" fillId="25" borderId="0" xfId="161" applyNumberFormat="1" applyFont="1" applyFill="1"/>
    <xf numFmtId="189" fontId="75" fillId="25" borderId="0" xfId="0" applyNumberFormat="1" applyFont="1" applyFill="1"/>
    <xf numFmtId="0" fontId="61" fillId="31" borderId="0" xfId="0" applyFont="1" applyFill="1" applyBorder="1" applyAlignment="1">
      <alignment vertical="center" wrapText="1"/>
    </xf>
    <xf numFmtId="0" fontId="67" fillId="32" borderId="18" xfId="153" applyFont="1" applyFill="1" applyBorder="1" applyAlignment="1">
      <alignment vertical="center"/>
    </xf>
    <xf numFmtId="0" fontId="67" fillId="32" borderId="14" xfId="153" applyFont="1" applyFill="1" applyBorder="1" applyAlignment="1">
      <alignment vertical="center"/>
    </xf>
    <xf numFmtId="0" fontId="69" fillId="29" borderId="0" xfId="139" applyFont="1" applyFill="1" applyBorder="1" applyAlignment="1"/>
    <xf numFmtId="167" fontId="74" fillId="32" borderId="16" xfId="0" applyNumberFormat="1" applyFont="1" applyFill="1" applyBorder="1" applyAlignment="1">
      <alignment horizontal="right" wrapText="1"/>
    </xf>
    <xf numFmtId="0" fontId="90" fillId="32" borderId="16" xfId="0" applyFont="1" applyFill="1" applyBorder="1" applyAlignment="1">
      <alignment vertical="center"/>
    </xf>
    <xf numFmtId="0" fontId="50" fillId="29" borderId="0" xfId="153" applyFont="1" applyFill="1" applyBorder="1" applyAlignment="1"/>
    <xf numFmtId="0" fontId="61" fillId="32" borderId="15" xfId="154" applyFont="1" applyFill="1" applyBorder="1" applyAlignment="1">
      <alignment horizontal="left" vertical="center"/>
    </xf>
    <xf numFmtId="0" fontId="67" fillId="32" borderId="19" xfId="153" applyFont="1" applyFill="1" applyBorder="1" applyAlignment="1">
      <alignment vertical="center"/>
    </xf>
    <xf numFmtId="167" fontId="70" fillId="31" borderId="0" xfId="136" applyNumberFormat="1" applyFont="1" applyFill="1" applyBorder="1" applyAlignment="1">
      <alignment horizontal="center" vertical="center" wrapText="1"/>
    </xf>
    <xf numFmtId="0" fontId="74" fillId="31" borderId="0" xfId="136" applyFont="1" applyFill="1" applyBorder="1" applyAlignment="1">
      <alignment horizontal="right" vertical="center" wrapText="1"/>
    </xf>
    <xf numFmtId="167" fontId="74" fillId="31" borderId="0" xfId="136" applyNumberFormat="1" applyFont="1" applyFill="1" applyBorder="1" applyAlignment="1">
      <alignment horizontal="right" vertical="center" wrapText="1"/>
    </xf>
    <xf numFmtId="0" fontId="61" fillId="31" borderId="15" xfId="130" applyFont="1" applyFill="1" applyBorder="1"/>
    <xf numFmtId="0" fontId="94" fillId="32" borderId="0" xfId="0" applyNumberFormat="1" applyFont="1" applyFill="1" applyBorder="1" applyAlignment="1" applyProtection="1">
      <alignment horizontal="right" vertical="center" wrapText="1"/>
      <protection locked="0"/>
    </xf>
    <xf numFmtId="185" fontId="94" fillId="30" borderId="0" xfId="0" applyNumberFormat="1" applyFont="1" applyFill="1" applyBorder="1" applyAlignment="1" applyProtection="1">
      <alignment horizontal="right" vertical="center" wrapText="1"/>
      <protection locked="0"/>
    </xf>
    <xf numFmtId="192" fontId="79" fillId="25" borderId="0" xfId="0" applyNumberFormat="1" applyFont="1" applyFill="1" applyAlignment="1">
      <alignment horizontal="right"/>
    </xf>
    <xf numFmtId="171" fontId="56" fillId="29" borderId="0" xfId="161" applyNumberFormat="1" applyFont="1" applyFill="1" applyBorder="1" applyAlignment="1">
      <alignment horizontal="right" vertical="center" wrapText="1"/>
    </xf>
    <xf numFmtId="169" fontId="72" fillId="25" borderId="0" xfId="0" applyNumberFormat="1" applyFont="1" applyFill="1"/>
    <xf numFmtId="189" fontId="73" fillId="25" borderId="0" xfId="0" applyNumberFormat="1" applyFont="1" applyFill="1"/>
    <xf numFmtId="0" fontId="66" fillId="0" borderId="0" xfId="0" applyFont="1" applyAlignment="1">
      <alignment wrapText="1"/>
    </xf>
    <xf numFmtId="3" fontId="0" fillId="0" borderId="0" xfId="0" applyNumberFormat="1"/>
    <xf numFmtId="3" fontId="62" fillId="29" borderId="0" xfId="147" applyNumberFormat="1" applyFont="1" applyFill="1"/>
    <xf numFmtId="171" fontId="62" fillId="29" borderId="0" xfId="161" applyNumberFormat="1" applyFont="1" applyFill="1"/>
    <xf numFmtId="171" fontId="61" fillId="30" borderId="0" xfId="161" applyNumberFormat="1" applyFont="1" applyFill="1" applyBorder="1" applyAlignment="1">
      <alignment vertical="center"/>
    </xf>
    <xf numFmtId="187" fontId="61" fillId="30" borderId="0" xfId="150" applyNumberFormat="1" applyFont="1" applyFill="1" applyBorder="1" applyAlignment="1">
      <alignment horizontal="right" wrapText="1"/>
    </xf>
    <xf numFmtId="3" fontId="61" fillId="30" borderId="0" xfId="161" applyNumberFormat="1" applyFont="1" applyFill="1" applyBorder="1" applyAlignment="1">
      <alignment vertical="center"/>
    </xf>
    <xf numFmtId="3" fontId="61" fillId="30" borderId="0" xfId="150" applyNumberFormat="1" applyFont="1" applyFill="1" applyBorder="1" applyAlignment="1">
      <alignment wrapText="1"/>
    </xf>
    <xf numFmtId="189" fontId="62" fillId="0" borderId="0" xfId="161" applyNumberFormat="1" applyFont="1"/>
    <xf numFmtId="169" fontId="64" fillId="29" borderId="0" xfId="0" applyNumberFormat="1" applyFont="1" applyFill="1"/>
    <xf numFmtId="0" fontId="1" fillId="0" borderId="0" xfId="146"/>
    <xf numFmtId="189" fontId="1" fillId="0" borderId="0" xfId="146" applyNumberFormat="1"/>
    <xf numFmtId="4" fontId="61" fillId="31" borderId="20" xfId="0" applyNumberFormat="1" applyFont="1" applyFill="1" applyBorder="1"/>
    <xf numFmtId="184" fontId="61" fillId="31" borderId="20" xfId="0" applyNumberFormat="1" applyFont="1" applyFill="1" applyBorder="1" applyAlignment="1">
      <alignment horizontal="right" vertical="center" wrapText="1"/>
    </xf>
    <xf numFmtId="186" fontId="61" fillId="31" borderId="20" xfId="0" applyNumberFormat="1" applyFont="1" applyFill="1" applyBorder="1" applyAlignment="1">
      <alignment horizontal="right" vertical="center" wrapText="1"/>
    </xf>
    <xf numFmtId="4" fontId="61" fillId="31" borderId="15" xfId="0" applyNumberFormat="1" applyFont="1" applyFill="1" applyBorder="1"/>
    <xf numFmtId="184" fontId="61" fillId="31" borderId="15" xfId="0" applyNumberFormat="1" applyFont="1" applyFill="1" applyBorder="1" applyAlignment="1">
      <alignment horizontal="right" vertical="center" wrapText="1"/>
    </xf>
    <xf numFmtId="186" fontId="61" fillId="31" borderId="15" xfId="0" applyNumberFormat="1" applyFont="1" applyFill="1" applyBorder="1" applyAlignment="1">
      <alignment horizontal="right" vertical="center" wrapText="1"/>
    </xf>
    <xf numFmtId="169" fontId="73" fillId="25" borderId="0" xfId="163" applyNumberFormat="1" applyFont="1" applyFill="1"/>
    <xf numFmtId="169" fontId="81" fillId="25" borderId="0" xfId="0" applyNumberFormat="1" applyFont="1" applyFill="1" applyAlignment="1">
      <alignment horizontal="center"/>
    </xf>
    <xf numFmtId="0" fontId="74" fillId="32" borderId="16" xfId="0" applyFont="1" applyFill="1" applyBorder="1" applyAlignment="1">
      <alignment horizontal="center" vertical="center" wrapText="1"/>
    </xf>
    <xf numFmtId="0" fontId="74" fillId="32" borderId="16" xfId="0" applyFont="1" applyFill="1" applyBorder="1" applyAlignment="1">
      <alignment horizontal="right" vertical="center"/>
    </xf>
    <xf numFmtId="0" fontId="86" fillId="32" borderId="21" xfId="154" applyFont="1" applyFill="1" applyBorder="1" applyAlignment="1">
      <alignment horizontal="left" vertical="center"/>
    </xf>
    <xf numFmtId="0" fontId="93" fillId="32" borderId="22" xfId="154" applyFont="1" applyFill="1" applyBorder="1" applyAlignment="1">
      <alignment horizontal="right" vertical="center" wrapText="1"/>
    </xf>
    <xf numFmtId="0" fontId="93" fillId="32" borderId="23" xfId="154" applyFont="1" applyFill="1" applyBorder="1" applyAlignment="1">
      <alignment horizontal="right" vertical="center" wrapText="1"/>
    </xf>
    <xf numFmtId="0" fontId="65" fillId="33" borderId="14" xfId="0" applyFont="1" applyFill="1" applyBorder="1"/>
    <xf numFmtId="0" fontId="62" fillId="33" borderId="14" xfId="0" applyFont="1" applyFill="1" applyBorder="1"/>
    <xf numFmtId="0" fontId="62" fillId="33" borderId="0" xfId="0" applyFont="1" applyFill="1" applyBorder="1"/>
    <xf numFmtId="0" fontId="61" fillId="34" borderId="0" xfId="0" applyFont="1" applyFill="1" applyBorder="1" applyAlignment="1">
      <alignment horizontal="left"/>
    </xf>
    <xf numFmtId="3" fontId="61" fillId="34" borderId="0" xfId="0" applyNumberFormat="1" applyFont="1" applyFill="1" applyBorder="1"/>
    <xf numFmtId="171" fontId="61" fillId="34" borderId="0" xfId="161" applyNumberFormat="1" applyFont="1" applyFill="1" applyBorder="1"/>
    <xf numFmtId="184" fontId="61" fillId="34" borderId="0" xfId="0" applyNumberFormat="1" applyFont="1" applyFill="1" applyBorder="1" applyAlignment="1">
      <alignment horizontal="right" vertical="center" wrapText="1"/>
    </xf>
    <xf numFmtId="186" fontId="61" fillId="34" borderId="0" xfId="0" applyNumberFormat="1" applyFont="1" applyFill="1" applyBorder="1" applyAlignment="1">
      <alignment horizontal="right" wrapText="1"/>
    </xf>
    <xf numFmtId="0" fontId="64" fillId="33" borderId="0" xfId="0" applyFont="1" applyFill="1" applyBorder="1" applyAlignment="1" applyProtection="1">
      <alignment horizontal="left" vertical="top" wrapText="1" indent="1"/>
    </xf>
    <xf numFmtId="3" fontId="64" fillId="33" borderId="0" xfId="0" applyNumberFormat="1" applyFont="1" applyFill="1" applyBorder="1"/>
    <xf numFmtId="171" fontId="64" fillId="33" borderId="0" xfId="161" applyNumberFormat="1" applyFont="1" applyFill="1" applyBorder="1"/>
    <xf numFmtId="3" fontId="64" fillId="33" borderId="0" xfId="161" applyNumberFormat="1" applyFont="1" applyFill="1" applyBorder="1"/>
    <xf numFmtId="0" fontId="75" fillId="33" borderId="0" xfId="0" applyFont="1" applyFill="1" applyBorder="1"/>
    <xf numFmtId="0" fontId="61" fillId="31" borderId="24" xfId="0" applyFont="1" applyFill="1" applyBorder="1" applyAlignment="1" applyProtection="1">
      <alignment vertical="center"/>
      <protection locked="0"/>
    </xf>
    <xf numFmtId="0" fontId="61" fillId="31" borderId="0" xfId="0" applyFont="1" applyFill="1" applyBorder="1"/>
    <xf numFmtId="0" fontId="61" fillId="31" borderId="0" xfId="0" applyFont="1" applyFill="1" applyBorder="1" applyAlignment="1">
      <alignment horizontal="left" vertical="center" wrapText="1"/>
    </xf>
    <xf numFmtId="0" fontId="62" fillId="33" borderId="0" xfId="0" applyFont="1" applyFill="1" applyBorder="1" applyAlignment="1">
      <alignment horizontal="right"/>
    </xf>
    <xf numFmtId="0" fontId="74" fillId="32" borderId="16" xfId="154" applyFont="1" applyFill="1" applyBorder="1" applyAlignment="1">
      <alignment vertical="center" wrapText="1"/>
    </xf>
    <xf numFmtId="167" fontId="70" fillId="33" borderId="0" xfId="0" applyNumberFormat="1" applyFont="1" applyFill="1" applyBorder="1" applyAlignment="1">
      <alignment vertical="center" wrapText="1"/>
    </xf>
    <xf numFmtId="3" fontId="70" fillId="33" borderId="0" xfId="0" applyNumberFormat="1" applyFont="1" applyFill="1" applyBorder="1" applyAlignment="1">
      <alignment horizontal="right" wrapText="1"/>
    </xf>
    <xf numFmtId="10" fontId="70" fillId="33" borderId="0" xfId="0" applyNumberFormat="1" applyFont="1" applyFill="1" applyBorder="1" applyAlignment="1">
      <alignment horizontal="right" wrapText="1"/>
    </xf>
    <xf numFmtId="0" fontId="74" fillId="32" borderId="0" xfId="0" applyFont="1" applyFill="1" applyBorder="1" applyAlignment="1">
      <alignment vertical="center"/>
    </xf>
    <xf numFmtId="0" fontId="74" fillId="32" borderId="0" xfId="0" applyFont="1" applyFill="1" applyBorder="1" applyAlignment="1">
      <alignment horizontal="right" vertical="center" wrapText="1"/>
    </xf>
    <xf numFmtId="167" fontId="61" fillId="30" borderId="0" xfId="0" applyNumberFormat="1" applyFont="1" applyFill="1" applyBorder="1" applyAlignment="1">
      <alignment horizontal="left" wrapText="1"/>
    </xf>
    <xf numFmtId="171" fontId="61" fillId="30" borderId="0" xfId="161" applyNumberFormat="1" applyFont="1" applyFill="1" applyBorder="1" applyAlignment="1">
      <alignment horizontal="right" vertical="center"/>
    </xf>
    <xf numFmtId="0" fontId="74" fillId="32" borderId="16" xfId="0" applyFont="1" applyFill="1" applyBorder="1" applyAlignment="1">
      <alignment vertical="center"/>
    </xf>
    <xf numFmtId="0" fontId="77" fillId="33" borderId="0" xfId="0" applyFont="1" applyFill="1" applyBorder="1"/>
    <xf numFmtId="187" fontId="123" fillId="33" borderId="0" xfId="0" applyNumberFormat="1" applyFont="1" applyFill="1" applyBorder="1" applyAlignment="1">
      <alignment horizontal="right" wrapText="1"/>
    </xf>
    <xf numFmtId="0" fontId="62" fillId="33" borderId="0" xfId="136" applyFont="1" applyFill="1" applyBorder="1" applyAlignment="1"/>
    <xf numFmtId="167" fontId="75" fillId="33" borderId="0" xfId="139" applyNumberFormat="1" applyFont="1" applyFill="1" applyBorder="1" applyAlignment="1">
      <alignment horizontal="left" vertical="center" wrapText="1"/>
    </xf>
    <xf numFmtId="184" fontId="68" fillId="33" borderId="0" xfId="290" applyNumberFormat="1" applyFont="1" applyFill="1" applyBorder="1" applyAlignment="1">
      <alignment horizontal="right" vertical="center" wrapText="1"/>
    </xf>
    <xf numFmtId="0" fontId="62" fillId="29" borderId="0" xfId="290" applyFont="1" applyFill="1"/>
    <xf numFmtId="167" fontId="64" fillId="33" borderId="0" xfId="139" applyNumberFormat="1" applyFont="1" applyFill="1" applyBorder="1" applyAlignment="1">
      <alignment horizontal="left" vertical="center" wrapText="1"/>
    </xf>
    <xf numFmtId="183" fontId="64" fillId="33" borderId="0" xfId="139" applyNumberFormat="1" applyFont="1" applyFill="1" applyBorder="1" applyAlignment="1">
      <alignment horizontal="right" vertical="center" wrapText="1"/>
    </xf>
    <xf numFmtId="0" fontId="69" fillId="33" borderId="0" xfId="134" applyFont="1" applyFill="1" applyBorder="1"/>
    <xf numFmtId="0" fontId="74" fillId="31" borderId="16" xfId="130" applyFont="1" applyFill="1" applyBorder="1"/>
    <xf numFmtId="0" fontId="74" fillId="31" borderId="16" xfId="130" applyFont="1" applyFill="1" applyBorder="1" applyAlignment="1">
      <alignment horizontal="right" vertical="center" wrapText="1"/>
    </xf>
    <xf numFmtId="0" fontId="62" fillId="29" borderId="0" xfId="291" applyFont="1" applyFill="1"/>
    <xf numFmtId="0" fontId="61" fillId="32" borderId="15" xfId="154" applyFont="1" applyFill="1" applyBorder="1" applyAlignment="1">
      <alignment horizontal="right" vertical="center" wrapText="1"/>
    </xf>
    <xf numFmtId="0" fontId="125" fillId="32" borderId="14" xfId="153" applyFont="1" applyFill="1" applyBorder="1" applyAlignment="1">
      <alignment horizontal="left" vertical="center" wrapText="1"/>
    </xf>
    <xf numFmtId="0" fontId="125" fillId="32" borderId="14" xfId="153" applyFont="1" applyFill="1" applyBorder="1" applyAlignment="1">
      <alignment vertical="center" wrapText="1"/>
    </xf>
    <xf numFmtId="167" fontId="74" fillId="30" borderId="0" xfId="291" applyNumberFormat="1" applyFont="1" applyFill="1" applyBorder="1" applyAlignment="1">
      <alignment horizontal="left" vertical="center" wrapText="1"/>
    </xf>
    <xf numFmtId="3" fontId="74" fillId="30" borderId="0" xfId="292" applyNumberFormat="1" applyFont="1" applyFill="1" applyBorder="1" applyAlignment="1">
      <alignment vertical="center"/>
    </xf>
    <xf numFmtId="171" fontId="72" fillId="25" borderId="0" xfId="0" applyNumberFormat="1" applyFont="1" applyFill="1"/>
    <xf numFmtId="189" fontId="62" fillId="0" borderId="0" xfId="150" applyNumberFormat="1" applyFont="1"/>
    <xf numFmtId="1" fontId="62" fillId="0" borderId="0" xfId="150" applyNumberFormat="1" applyFont="1"/>
    <xf numFmtId="14" fontId="62" fillId="0" borderId="0" xfId="150" applyNumberFormat="1" applyFont="1"/>
    <xf numFmtId="0" fontId="126" fillId="28" borderId="0" xfId="294" applyNumberFormat="1" applyFont="1" applyFill="1" applyBorder="1" applyAlignment="1" applyProtection="1">
      <alignment horizontal="left" vertical="center" wrapText="1" indent="1"/>
      <protection locked="0"/>
    </xf>
    <xf numFmtId="0" fontId="126" fillId="28" borderId="25" xfId="294" applyNumberFormat="1" applyFont="1" applyFill="1" applyBorder="1" applyAlignment="1" applyProtection="1">
      <alignment horizontal="left" vertical="center" wrapText="1" indent="1"/>
      <protection locked="0"/>
    </xf>
    <xf numFmtId="0" fontId="0" fillId="27" borderId="26" xfId="135" applyFont="1" applyFill="1" applyBorder="1"/>
    <xf numFmtId="0" fontId="195" fillId="27" borderId="26" xfId="135" applyFill="1" applyBorder="1"/>
    <xf numFmtId="170" fontId="80" fillId="29" borderId="0" xfId="0" applyNumberFormat="1" applyFont="1" applyFill="1"/>
    <xf numFmtId="4" fontId="80" fillId="29" borderId="0" xfId="0" applyNumberFormat="1" applyFont="1" applyFill="1"/>
    <xf numFmtId="171" fontId="80" fillId="29" borderId="0" xfId="161" applyNumberFormat="1" applyFont="1" applyFill="1"/>
    <xf numFmtId="0" fontId="64" fillId="0" borderId="0" xfId="146" applyFont="1"/>
    <xf numFmtId="0" fontId="49" fillId="0" borderId="0" xfId="146" applyFont="1" applyFill="1" applyAlignment="1">
      <alignment horizontal="right"/>
    </xf>
    <xf numFmtId="0" fontId="49" fillId="35" borderId="0" xfId="146" applyFont="1" applyFill="1" applyAlignment="1">
      <alignment horizontal="right"/>
    </xf>
    <xf numFmtId="0" fontId="49" fillId="0" borderId="0" xfId="146" applyFont="1" applyFill="1" applyAlignment="1">
      <alignment horizontal="right"/>
    </xf>
    <xf numFmtId="189" fontId="64" fillId="0" borderId="0" xfId="146" applyNumberFormat="1" applyFont="1"/>
    <xf numFmtId="189" fontId="64" fillId="35" borderId="0" xfId="146" applyNumberFormat="1" applyFont="1" applyFill="1"/>
    <xf numFmtId="0" fontId="127" fillId="0" borderId="0" xfId="134" applyFont="1"/>
    <xf numFmtId="195" fontId="127" fillId="0" borderId="0" xfId="134" quotePrefix="1" applyNumberFormat="1" applyFont="1"/>
    <xf numFmtId="2" fontId="127" fillId="0" borderId="0" xfId="134" applyNumberFormat="1" applyFont="1"/>
    <xf numFmtId="169" fontId="127" fillId="0" borderId="0" xfId="134" applyNumberFormat="1" applyFont="1"/>
    <xf numFmtId="169" fontId="128" fillId="0" borderId="0" xfId="134" applyNumberFormat="1" applyFont="1"/>
    <xf numFmtId="0" fontId="69" fillId="0" borderId="0" xfId="173" applyFont="1"/>
    <xf numFmtId="0" fontId="69" fillId="36" borderId="0" xfId="173" applyFont="1" applyFill="1"/>
    <xf numFmtId="14" fontId="69" fillId="0" borderId="0" xfId="173" applyNumberFormat="1" applyFont="1"/>
    <xf numFmtId="49" fontId="62" fillId="0" borderId="0" xfId="133" quotePrefix="1" applyNumberFormat="1" applyFont="1" applyAlignment="1"/>
    <xf numFmtId="49" fontId="62" fillId="0" borderId="0" xfId="133" applyNumberFormat="1" applyFont="1" applyAlignment="1"/>
    <xf numFmtId="49" fontId="62" fillId="0" borderId="0" xfId="173" quotePrefix="1" applyNumberFormat="1" applyFont="1"/>
    <xf numFmtId="0" fontId="69" fillId="0" borderId="0" xfId="173" applyFont="1" applyFill="1"/>
    <xf numFmtId="189" fontId="69" fillId="0" borderId="0" xfId="173" applyNumberFormat="1" applyFont="1"/>
    <xf numFmtId="0" fontId="62" fillId="0" borderId="0" xfId="133" applyNumberFormat="1" applyFont="1" applyAlignment="1">
      <alignment vertical="center"/>
    </xf>
    <xf numFmtId="0" fontId="70" fillId="0" borderId="0" xfId="133" applyNumberFormat="1" applyFont="1" applyAlignment="1">
      <alignment vertical="center"/>
    </xf>
    <xf numFmtId="0" fontId="62" fillId="36" borderId="0" xfId="133" applyNumberFormat="1" applyFont="1" applyFill="1" applyAlignment="1">
      <alignment vertical="center"/>
    </xf>
    <xf numFmtId="49" fontId="62" fillId="0" borderId="0" xfId="133" applyNumberFormat="1" applyFont="1" applyFill="1" applyBorder="1" applyAlignment="1"/>
    <xf numFmtId="169" fontId="70" fillId="0" borderId="0" xfId="133" applyNumberFormat="1" applyFont="1" applyFill="1" applyBorder="1" applyAlignment="1"/>
    <xf numFmtId="3" fontId="130" fillId="0" borderId="0" xfId="133" applyNumberFormat="1" applyFont="1" applyFill="1" applyBorder="1" applyAlignment="1">
      <alignment horizontal="right"/>
    </xf>
    <xf numFmtId="3" fontId="62" fillId="0" borderId="0" xfId="133" applyNumberFormat="1" applyFont="1" applyFill="1" applyBorder="1" applyAlignment="1">
      <alignment horizontal="right"/>
    </xf>
    <xf numFmtId="169" fontId="62" fillId="0" borderId="0" xfId="133" applyNumberFormat="1" applyFont="1" applyAlignment="1"/>
    <xf numFmtId="189" fontId="62" fillId="0" borderId="0" xfId="133" applyNumberFormat="1" applyFont="1" applyAlignment="1"/>
    <xf numFmtId="169" fontId="130" fillId="0" borderId="0" xfId="133" applyNumberFormat="1" applyFont="1" applyFill="1" applyBorder="1" applyAlignment="1">
      <alignment horizontal="right"/>
    </xf>
    <xf numFmtId="14" fontId="70" fillId="0" borderId="0" xfId="133" applyFont="1" applyAlignment="1">
      <alignment vertical="center"/>
    </xf>
    <xf numFmtId="169" fontId="62" fillId="0" borderId="0" xfId="133" applyNumberFormat="1" applyFont="1" applyFill="1" applyBorder="1" applyAlignment="1">
      <alignment horizontal="right"/>
    </xf>
    <xf numFmtId="169" fontId="62" fillId="37" borderId="4" xfId="133" applyNumberFormat="1" applyFont="1" applyFill="1" applyBorder="1" applyAlignment="1">
      <alignment horizontal="right"/>
    </xf>
    <xf numFmtId="169" fontId="62" fillId="37" borderId="27" xfId="133" applyNumberFormat="1" applyFont="1" applyFill="1" applyBorder="1" applyAlignment="1"/>
    <xf numFmtId="49" fontId="62" fillId="38" borderId="28" xfId="133" applyNumberFormat="1" applyFont="1" applyFill="1" applyBorder="1" applyAlignment="1">
      <alignment horizontal="center" vertical="center" wrapText="1"/>
    </xf>
    <xf numFmtId="49" fontId="70" fillId="38" borderId="27" xfId="133" applyNumberFormat="1" applyFont="1" applyFill="1" applyBorder="1" applyAlignment="1"/>
    <xf numFmtId="189" fontId="62" fillId="2" borderId="27" xfId="133" applyNumberFormat="1" applyFont="1" applyFill="1" applyBorder="1" applyAlignment="1"/>
    <xf numFmtId="189" fontId="62" fillId="2" borderId="29" xfId="133" applyNumberFormat="1" applyFont="1" applyFill="1" applyBorder="1" applyAlignment="1"/>
    <xf numFmtId="0" fontId="62" fillId="0" borderId="0" xfId="133" applyNumberFormat="1" applyFont="1" applyBorder="1" applyAlignment="1"/>
    <xf numFmtId="169" fontId="62" fillId="39" borderId="30" xfId="133" applyNumberFormat="1" applyFont="1" applyFill="1" applyBorder="1" applyAlignment="1">
      <alignment horizontal="right"/>
    </xf>
    <xf numFmtId="49" fontId="62" fillId="8" borderId="27" xfId="133" applyNumberFormat="1" applyFont="1" applyFill="1" applyBorder="1" applyAlignment="1">
      <alignment horizontal="center" vertical="center" wrapText="1"/>
    </xf>
    <xf numFmtId="49" fontId="62" fillId="8" borderId="4" xfId="133" applyNumberFormat="1" applyFont="1" applyFill="1" applyBorder="1" applyAlignment="1">
      <alignment horizontal="center" vertical="center" wrapText="1"/>
    </xf>
    <xf numFmtId="0" fontId="70" fillId="8" borderId="4" xfId="133" applyNumberFormat="1" applyFont="1" applyFill="1" applyBorder="1" applyAlignment="1"/>
    <xf numFmtId="0" fontId="70" fillId="8" borderId="28" xfId="133" applyNumberFormat="1" applyFont="1" applyFill="1" applyBorder="1" applyAlignment="1"/>
    <xf numFmtId="0" fontId="70" fillId="2" borderId="30" xfId="133" applyNumberFormat="1" applyFont="1" applyFill="1" applyBorder="1" applyAlignment="1">
      <alignment horizontal="center"/>
    </xf>
    <xf numFmtId="4" fontId="70" fillId="2" borderId="31" xfId="133" applyNumberFormat="1" applyFont="1" applyFill="1" applyBorder="1" applyAlignment="1">
      <alignment horizontal="center" vertical="center" wrapText="1"/>
    </xf>
    <xf numFmtId="169" fontId="62" fillId="24" borderId="0" xfId="133" applyNumberFormat="1" applyFont="1" applyFill="1" applyBorder="1" applyAlignment="1"/>
    <xf numFmtId="169" fontId="62" fillId="39" borderId="0" xfId="133" applyNumberFormat="1" applyFont="1" applyFill="1" applyBorder="1" applyAlignment="1">
      <alignment horizontal="right"/>
    </xf>
    <xf numFmtId="169" fontId="62" fillId="4" borderId="0" xfId="133" applyNumberFormat="1" applyFont="1" applyFill="1" applyBorder="1" applyAlignment="1">
      <alignment horizontal="right"/>
    </xf>
    <xf numFmtId="169" fontId="62" fillId="38" borderId="27" xfId="133" applyNumberFormat="1" applyFont="1" applyFill="1" applyBorder="1" applyAlignment="1">
      <alignment horizontal="right" vertical="center"/>
    </xf>
    <xf numFmtId="169" fontId="62" fillId="6" borderId="0" xfId="133" applyNumberFormat="1" applyFont="1" applyFill="1" applyAlignment="1">
      <alignment horizontal="center"/>
    </xf>
    <xf numFmtId="169" fontId="62" fillId="8" borderId="27" xfId="133" applyNumberFormat="1" applyFont="1" applyFill="1" applyBorder="1" applyAlignment="1">
      <alignment horizontal="right" vertical="center"/>
    </xf>
    <xf numFmtId="169" fontId="62" fillId="6" borderId="0" xfId="133" applyNumberFormat="1" applyFont="1" applyFill="1" applyAlignment="1"/>
    <xf numFmtId="169" fontId="62" fillId="6" borderId="27" xfId="133" applyNumberFormat="1" applyFont="1" applyFill="1" applyBorder="1" applyAlignment="1">
      <alignment horizontal="right" vertical="center"/>
    </xf>
    <xf numFmtId="169" fontId="62" fillId="6" borderId="27" xfId="133" applyNumberFormat="1" applyFont="1" applyFill="1" applyBorder="1" applyAlignment="1">
      <alignment horizontal="right"/>
    </xf>
    <xf numFmtId="169" fontId="62" fillId="8" borderId="27" xfId="133" applyNumberFormat="1" applyFont="1" applyFill="1" applyBorder="1" applyAlignment="1">
      <alignment horizontal="right"/>
    </xf>
    <xf numFmtId="178" fontId="62" fillId="0" borderId="0" xfId="133" applyNumberFormat="1" applyFont="1" applyAlignment="1"/>
    <xf numFmtId="169" fontId="62" fillId="4" borderId="27" xfId="133" applyNumberFormat="1" applyFont="1" applyFill="1" applyBorder="1" applyAlignment="1">
      <alignment horizontal="center"/>
    </xf>
    <xf numFmtId="169" fontId="62" fillId="38" borderId="0" xfId="133" applyNumberFormat="1" applyFont="1" applyFill="1" applyBorder="1" applyAlignment="1">
      <alignment horizontal="right" vertical="center"/>
    </xf>
    <xf numFmtId="169" fontId="62" fillId="8" borderId="0" xfId="133" applyNumberFormat="1" applyFont="1" applyFill="1" applyBorder="1" applyAlignment="1">
      <alignment horizontal="right" vertical="center"/>
    </xf>
    <xf numFmtId="169" fontId="62" fillId="6" borderId="0" xfId="133" applyNumberFormat="1" applyFont="1" applyFill="1" applyBorder="1" applyAlignment="1">
      <alignment horizontal="right" vertical="center"/>
    </xf>
    <xf numFmtId="169" fontId="62" fillId="6" borderId="0" xfId="133" applyNumberFormat="1" applyFont="1" applyFill="1" applyBorder="1" applyAlignment="1">
      <alignment horizontal="right"/>
    </xf>
    <xf numFmtId="169" fontId="62" fillId="8" borderId="0" xfId="133" applyNumberFormat="1" applyFont="1" applyFill="1" applyBorder="1" applyAlignment="1">
      <alignment horizontal="right"/>
    </xf>
    <xf numFmtId="169" fontId="62" fillId="4" borderId="0" xfId="133" applyNumberFormat="1" applyFont="1" applyFill="1" applyBorder="1" applyAlignment="1">
      <alignment horizontal="center"/>
    </xf>
    <xf numFmtId="169" fontId="62" fillId="4" borderId="0" xfId="133" applyNumberFormat="1" applyFont="1" applyFill="1" applyBorder="1" applyAlignment="1"/>
    <xf numFmtId="0" fontId="62" fillId="0" borderId="0" xfId="133" applyNumberFormat="1" applyFont="1" applyAlignment="1"/>
    <xf numFmtId="49" fontId="62" fillId="0" borderId="32" xfId="133" applyNumberFormat="1" applyFont="1" applyBorder="1" applyAlignment="1"/>
    <xf numFmtId="169" fontId="62" fillId="24" borderId="32" xfId="133" applyNumberFormat="1" applyFont="1" applyFill="1" applyBorder="1" applyAlignment="1"/>
    <xf numFmtId="169" fontId="62" fillId="39" borderId="32" xfId="133" applyNumberFormat="1" applyFont="1" applyFill="1" applyBorder="1" applyAlignment="1">
      <alignment horizontal="right"/>
    </xf>
    <xf numFmtId="169" fontId="62" fillId="4" borderId="32" xfId="133" applyNumberFormat="1" applyFont="1" applyFill="1" applyBorder="1" applyAlignment="1">
      <alignment horizontal="right"/>
    </xf>
    <xf numFmtId="169" fontId="62" fillId="38" borderId="32" xfId="133" applyNumberFormat="1" applyFont="1" applyFill="1" applyBorder="1" applyAlignment="1">
      <alignment horizontal="right" vertical="center"/>
    </xf>
    <xf numFmtId="169" fontId="62" fillId="6" borderId="32" xfId="133" applyNumberFormat="1" applyFont="1" applyFill="1" applyBorder="1" applyAlignment="1"/>
    <xf numFmtId="169" fontId="62" fillId="8" borderId="32" xfId="133" applyNumberFormat="1" applyFont="1" applyFill="1" applyBorder="1" applyAlignment="1">
      <alignment horizontal="right" vertical="center"/>
    </xf>
    <xf numFmtId="169" fontId="62" fillId="6" borderId="32" xfId="133" applyNumberFormat="1" applyFont="1" applyFill="1" applyBorder="1" applyAlignment="1">
      <alignment horizontal="right" vertical="center"/>
    </xf>
    <xf numFmtId="169" fontId="62" fillId="6" borderId="32" xfId="133" applyNumberFormat="1" applyFont="1" applyFill="1" applyBorder="1" applyAlignment="1">
      <alignment horizontal="right"/>
    </xf>
    <xf numFmtId="169" fontId="62" fillId="8" borderId="32" xfId="133" applyNumberFormat="1" applyFont="1" applyFill="1" applyBorder="1" applyAlignment="1">
      <alignment horizontal="right"/>
    </xf>
    <xf numFmtId="169" fontId="62" fillId="0" borderId="32" xfId="133" applyNumberFormat="1" applyFont="1" applyBorder="1" applyAlignment="1"/>
    <xf numFmtId="178" fontId="62" fillId="0" borderId="32" xfId="133" applyNumberFormat="1" applyFont="1" applyBorder="1" applyAlignment="1"/>
    <xf numFmtId="169" fontId="62" fillId="4" borderId="32" xfId="133" applyNumberFormat="1" applyFont="1" applyFill="1" applyBorder="1" applyAlignment="1"/>
    <xf numFmtId="169" fontId="130" fillId="24" borderId="0" xfId="133" applyNumberFormat="1" applyFont="1" applyFill="1" applyBorder="1" applyAlignment="1"/>
    <xf numFmtId="169" fontId="130" fillId="39" borderId="0" xfId="133" applyNumberFormat="1" applyFont="1" applyFill="1" applyBorder="1" applyAlignment="1">
      <alignment horizontal="right"/>
    </xf>
    <xf numFmtId="169" fontId="130" fillId="4" borderId="0" xfId="133" applyNumberFormat="1" applyFont="1" applyFill="1" applyBorder="1" applyAlignment="1">
      <alignment horizontal="right"/>
    </xf>
    <xf numFmtId="169" fontId="130" fillId="38" borderId="0" xfId="133" applyNumberFormat="1" applyFont="1" applyFill="1" applyBorder="1" applyAlignment="1">
      <alignment horizontal="right" vertical="center"/>
    </xf>
    <xf numFmtId="169" fontId="130" fillId="6" borderId="0" xfId="133" applyNumberFormat="1" applyFont="1" applyFill="1" applyAlignment="1"/>
    <xf numFmtId="169" fontId="130" fillId="8" borderId="0" xfId="133" applyNumberFormat="1" applyFont="1" applyFill="1" applyBorder="1" applyAlignment="1">
      <alignment horizontal="right" vertical="center"/>
    </xf>
    <xf numFmtId="169" fontId="130" fillId="6" borderId="0" xfId="133" applyNumberFormat="1" applyFont="1" applyFill="1" applyBorder="1" applyAlignment="1">
      <alignment horizontal="right" vertical="center"/>
    </xf>
    <xf numFmtId="169" fontId="130" fillId="6" borderId="0" xfId="133" applyNumberFormat="1" applyFont="1" applyFill="1" applyBorder="1" applyAlignment="1">
      <alignment horizontal="right"/>
    </xf>
    <xf numFmtId="169" fontId="130" fillId="8" borderId="0" xfId="133" applyNumberFormat="1" applyFont="1" applyFill="1" applyBorder="1" applyAlignment="1">
      <alignment horizontal="right"/>
    </xf>
    <xf numFmtId="0" fontId="130" fillId="0" borderId="0" xfId="133" applyNumberFormat="1" applyFont="1" applyAlignment="1"/>
    <xf numFmtId="178" fontId="130" fillId="0" borderId="0" xfId="133" applyNumberFormat="1" applyFont="1" applyAlignment="1"/>
    <xf numFmtId="169" fontId="130" fillId="4" borderId="0" xfId="133" applyNumberFormat="1" applyFont="1" applyFill="1" applyBorder="1" applyAlignment="1"/>
    <xf numFmtId="189" fontId="130" fillId="0" borderId="0" xfId="133" applyNumberFormat="1" applyFont="1" applyAlignment="1"/>
    <xf numFmtId="169" fontId="62" fillId="24" borderId="0" xfId="173" applyNumberFormat="1" applyFont="1" applyFill="1" applyBorder="1" applyAlignment="1"/>
    <xf numFmtId="169" fontId="62" fillId="39" borderId="0" xfId="173" applyNumberFormat="1" applyFont="1" applyFill="1" applyBorder="1" applyAlignment="1">
      <alignment horizontal="right"/>
    </xf>
    <xf numFmtId="169" fontId="62" fillId="4" borderId="0" xfId="173" applyNumberFormat="1" applyFont="1" applyFill="1" applyBorder="1" applyAlignment="1">
      <alignment horizontal="right"/>
    </xf>
    <xf numFmtId="169" fontId="62" fillId="38" borderId="0" xfId="173" applyNumberFormat="1" applyFont="1" applyFill="1" applyBorder="1" applyAlignment="1">
      <alignment horizontal="right" vertical="center"/>
    </xf>
    <xf numFmtId="169" fontId="62" fillId="6" borderId="0" xfId="173" applyNumberFormat="1" applyFont="1" applyFill="1" applyAlignment="1"/>
    <xf numFmtId="169" fontId="62" fillId="8" borderId="0" xfId="173" applyNumberFormat="1" applyFont="1" applyFill="1" applyBorder="1" applyAlignment="1">
      <alignment horizontal="right" vertical="center"/>
    </xf>
    <xf numFmtId="169" fontId="62" fillId="6" borderId="0" xfId="173" applyNumberFormat="1" applyFont="1" applyFill="1" applyBorder="1" applyAlignment="1">
      <alignment horizontal="right" vertical="center"/>
    </xf>
    <xf numFmtId="169" fontId="62" fillId="6" borderId="0" xfId="173" applyNumberFormat="1" applyFont="1" applyFill="1" applyBorder="1" applyAlignment="1">
      <alignment horizontal="right"/>
    </xf>
    <xf numFmtId="169" fontId="62" fillId="8" borderId="0" xfId="173" applyNumberFormat="1" applyFont="1" applyFill="1" applyBorder="1" applyAlignment="1">
      <alignment horizontal="right"/>
    </xf>
    <xf numFmtId="0" fontId="62" fillId="0" borderId="0" xfId="173" applyNumberFormat="1" applyFont="1" applyAlignment="1"/>
    <xf numFmtId="178" fontId="62" fillId="0" borderId="0" xfId="173" applyNumberFormat="1" applyFont="1" applyAlignment="1"/>
    <xf numFmtId="169" fontId="62" fillId="4" borderId="0" xfId="173" applyNumberFormat="1" applyFont="1" applyFill="1" applyBorder="1" applyAlignment="1"/>
    <xf numFmtId="189" fontId="62" fillId="0" borderId="0" xfId="173" applyNumberFormat="1" applyFont="1" applyAlignment="1"/>
    <xf numFmtId="0" fontId="69" fillId="0" borderId="0" xfId="173" applyNumberFormat="1" applyFont="1" applyAlignment="1"/>
    <xf numFmtId="0" fontId="69" fillId="0" borderId="0" xfId="173" applyFont="1" applyAlignment="1"/>
    <xf numFmtId="169" fontId="69" fillId="0" borderId="0" xfId="173" applyNumberFormat="1" applyFont="1" applyBorder="1" applyAlignment="1"/>
    <xf numFmtId="178" fontId="69" fillId="0" borderId="0" xfId="173" applyNumberFormat="1" applyFont="1" applyBorder="1" applyAlignment="1"/>
    <xf numFmtId="17" fontId="62" fillId="0" borderId="0" xfId="133" applyNumberFormat="1" applyFont="1" applyAlignment="1"/>
    <xf numFmtId="189" fontId="62" fillId="20" borderId="0" xfId="133" applyNumberFormat="1" applyFont="1" applyFill="1" applyAlignment="1"/>
    <xf numFmtId="189" fontId="131" fillId="0" borderId="0" xfId="133" applyNumberFormat="1" applyFont="1" applyAlignment="1"/>
    <xf numFmtId="0" fontId="62" fillId="36" borderId="0" xfId="133" applyNumberFormat="1" applyFont="1" applyFill="1" applyAlignment="1"/>
    <xf numFmtId="189" fontId="62" fillId="36" borderId="0" xfId="133" applyNumberFormat="1" applyFont="1" applyFill="1" applyAlignment="1"/>
    <xf numFmtId="189" fontId="131" fillId="36" borderId="0" xfId="133" applyNumberFormat="1" applyFont="1" applyFill="1" applyAlignment="1"/>
    <xf numFmtId="49" fontId="62" fillId="36" borderId="0" xfId="133" applyNumberFormat="1" applyFont="1" applyFill="1" applyAlignment="1"/>
    <xf numFmtId="49" fontId="130" fillId="0" borderId="0" xfId="133" applyNumberFormat="1" applyFont="1" applyAlignment="1"/>
    <xf numFmtId="49" fontId="62" fillId="0" borderId="0" xfId="173" applyNumberFormat="1" applyFont="1" applyAlignment="1"/>
    <xf numFmtId="9" fontId="64" fillId="25" borderId="0" xfId="161" applyFont="1" applyFill="1"/>
    <xf numFmtId="171" fontId="62" fillId="29" borderId="0" xfId="161" applyNumberFormat="1" applyFont="1" applyFill="1" applyBorder="1"/>
    <xf numFmtId="171" fontId="62" fillId="25" borderId="0" xfId="161" applyNumberFormat="1" applyFont="1" applyFill="1" applyBorder="1"/>
    <xf numFmtId="0" fontId="137" fillId="0" borderId="33" xfId="0" applyFont="1" applyFill="1" applyBorder="1"/>
    <xf numFmtId="169" fontId="138" fillId="0" borderId="34" xfId="0" applyNumberFormat="1" applyFont="1" applyFill="1" applyBorder="1"/>
    <xf numFmtId="184" fontId="138" fillId="0" borderId="34" xfId="0" applyNumberFormat="1" applyFont="1" applyFill="1" applyBorder="1" applyAlignment="1">
      <alignment horizontal="right" vertical="center" wrapText="1"/>
    </xf>
    <xf numFmtId="0" fontId="137" fillId="0" borderId="35" xfId="0" applyFont="1" applyFill="1" applyBorder="1" applyAlignment="1">
      <alignment horizontal="left"/>
    </xf>
    <xf numFmtId="3" fontId="138" fillId="0" borderId="36" xfId="167" applyNumberFormat="1" applyFont="1" applyFill="1" applyBorder="1" applyAlignment="1">
      <alignment horizontal="right"/>
    </xf>
    <xf numFmtId="0" fontId="137" fillId="0" borderId="33" xfId="0" applyFont="1" applyFill="1" applyBorder="1" applyAlignment="1">
      <alignment horizontal="left"/>
    </xf>
    <xf numFmtId="3" fontId="138" fillId="0" borderId="34" xfId="167" applyNumberFormat="1" applyFont="1" applyFill="1" applyBorder="1" applyAlignment="1">
      <alignment horizontal="right"/>
    </xf>
    <xf numFmtId="3" fontId="138" fillId="0" borderId="34" xfId="161" applyNumberFormat="1" applyFont="1" applyFill="1" applyBorder="1" applyAlignment="1">
      <alignment horizontal="right"/>
    </xf>
    <xf numFmtId="0" fontId="137" fillId="0" borderId="37" xfId="0" applyFont="1" applyFill="1" applyBorder="1"/>
    <xf numFmtId="3" fontId="138" fillId="0" borderId="38" xfId="0" applyNumberFormat="1" applyFont="1" applyFill="1" applyBorder="1"/>
    <xf numFmtId="169" fontId="139" fillId="29" borderId="33" xfId="162" applyNumberFormat="1" applyFont="1" applyFill="1" applyBorder="1" applyAlignment="1">
      <alignment horizontal="right" vertical="center"/>
    </xf>
    <xf numFmtId="169" fontId="138" fillId="29" borderId="33" xfId="162" applyNumberFormat="1" applyFont="1" applyFill="1" applyBorder="1" applyAlignment="1">
      <alignment horizontal="right" vertical="center"/>
    </xf>
    <xf numFmtId="4" fontId="139" fillId="29" borderId="33" xfId="162" applyNumberFormat="1" applyFont="1" applyFill="1" applyBorder="1" applyAlignment="1">
      <alignment horizontal="right" vertical="center"/>
    </xf>
    <xf numFmtId="4" fontId="138" fillId="29" borderId="33" xfId="162" applyNumberFormat="1" applyFont="1" applyFill="1" applyBorder="1" applyAlignment="1">
      <alignment horizontal="right" vertical="center"/>
    </xf>
    <xf numFmtId="10" fontId="139" fillId="29" borderId="33" xfId="162" applyNumberFormat="1" applyFont="1" applyFill="1" applyBorder="1" applyAlignment="1">
      <alignment horizontal="right" vertical="center"/>
    </xf>
    <xf numFmtId="10" fontId="138" fillId="29" borderId="33" xfId="162" applyNumberFormat="1" applyFont="1" applyFill="1" applyBorder="1" applyAlignment="1">
      <alignment horizontal="right" vertical="center"/>
    </xf>
    <xf numFmtId="10" fontId="139" fillId="29" borderId="37" xfId="162" applyNumberFormat="1" applyFont="1" applyFill="1" applyBorder="1" applyAlignment="1">
      <alignment horizontal="right" vertical="center"/>
    </xf>
    <xf numFmtId="10" fontId="138" fillId="29" borderId="37" xfId="162" applyNumberFormat="1" applyFont="1" applyFill="1" applyBorder="1" applyAlignment="1">
      <alignment horizontal="right" vertical="center"/>
    </xf>
    <xf numFmtId="3" fontId="138" fillId="29" borderId="20" xfId="0" applyNumberFormat="1" applyFont="1" applyFill="1" applyBorder="1"/>
    <xf numFmtId="171" fontId="138" fillId="29" borderId="20" xfId="161" applyNumberFormat="1" applyFont="1" applyFill="1" applyBorder="1"/>
    <xf numFmtId="184" fontId="138" fillId="25" borderId="20" xfId="0" applyNumberFormat="1" applyFont="1" applyFill="1" applyBorder="1" applyAlignment="1">
      <alignment horizontal="right" vertical="center" wrapText="1"/>
    </xf>
    <xf numFmtId="186" fontId="138" fillId="25" borderId="20" xfId="0" applyNumberFormat="1" applyFont="1" applyFill="1" applyBorder="1" applyAlignment="1">
      <alignment horizontal="right" wrapText="1"/>
    </xf>
    <xf numFmtId="171" fontId="138" fillId="25" borderId="39" xfId="161" applyNumberFormat="1" applyFont="1" applyFill="1" applyBorder="1" applyAlignment="1">
      <alignment horizontal="left" indent="1"/>
    </xf>
    <xf numFmtId="3" fontId="138" fillId="29" borderId="39" xfId="0" applyNumberFormat="1" applyFont="1" applyFill="1" applyBorder="1"/>
    <xf numFmtId="171" fontId="138" fillId="29" borderId="39" xfId="161" applyNumberFormat="1" applyFont="1" applyFill="1" applyBorder="1"/>
    <xf numFmtId="184" fontId="138" fillId="25" borderId="39" xfId="0" applyNumberFormat="1" applyFont="1" applyFill="1" applyBorder="1" applyAlignment="1">
      <alignment horizontal="right" vertical="center" wrapText="1"/>
    </xf>
    <xf numFmtId="186" fontId="138" fillId="25" borderId="39" xfId="0" applyNumberFormat="1" applyFont="1" applyFill="1" applyBorder="1" applyAlignment="1">
      <alignment horizontal="right" wrapText="1"/>
    </xf>
    <xf numFmtId="171" fontId="138" fillId="25" borderId="40" xfId="161" applyNumberFormat="1" applyFont="1" applyFill="1" applyBorder="1" applyAlignment="1">
      <alignment horizontal="left" indent="1"/>
    </xf>
    <xf numFmtId="3" fontId="138" fillId="29" borderId="40" xfId="0" applyNumberFormat="1" applyFont="1" applyFill="1" applyBorder="1"/>
    <xf numFmtId="171" fontId="138" fillId="29" borderId="40" xfId="161" applyNumberFormat="1" applyFont="1" applyFill="1" applyBorder="1"/>
    <xf numFmtId="184" fontId="138" fillId="25" borderId="40" xfId="0" applyNumberFormat="1" applyFont="1" applyFill="1" applyBorder="1" applyAlignment="1">
      <alignment horizontal="right" vertical="center" wrapText="1"/>
    </xf>
    <xf numFmtId="186" fontId="138" fillId="25" borderId="40" xfId="0" applyNumberFormat="1" applyFont="1" applyFill="1" applyBorder="1" applyAlignment="1">
      <alignment horizontal="right" wrapText="1"/>
    </xf>
    <xf numFmtId="4" fontId="138" fillId="25" borderId="39" xfId="0" applyNumberFormat="1" applyFont="1" applyFill="1" applyBorder="1" applyAlignment="1"/>
    <xf numFmtId="184" fontId="138" fillId="29" borderId="39" xfId="0" applyNumberFormat="1" applyFont="1" applyFill="1" applyBorder="1" applyAlignment="1">
      <alignment horizontal="right" vertical="center" wrapText="1"/>
    </xf>
    <xf numFmtId="186" fontId="138" fillId="25" borderId="39" xfId="0" applyNumberFormat="1" applyFont="1" applyFill="1" applyBorder="1" applyAlignment="1">
      <alignment horizontal="right" vertical="center" wrapText="1"/>
    </xf>
    <xf numFmtId="4" fontId="138" fillId="25" borderId="20" xfId="0" applyNumberFormat="1" applyFont="1" applyFill="1" applyBorder="1" applyAlignment="1"/>
    <xf numFmtId="184" fontId="138" fillId="29" borderId="20" xfId="0" applyNumberFormat="1" applyFont="1" applyFill="1" applyBorder="1" applyAlignment="1">
      <alignment horizontal="right" vertical="center" wrapText="1"/>
    </xf>
    <xf numFmtId="186" fontId="138" fillId="25" borderId="20" xfId="0" applyNumberFormat="1" applyFont="1" applyFill="1" applyBorder="1" applyAlignment="1">
      <alignment horizontal="right" vertical="center" wrapText="1"/>
    </xf>
    <xf numFmtId="4" fontId="138" fillId="25" borderId="20" xfId="0" applyNumberFormat="1" applyFont="1" applyFill="1" applyBorder="1" applyAlignment="1">
      <alignment wrapText="1"/>
    </xf>
    <xf numFmtId="184" fontId="138" fillId="29" borderId="40" xfId="0" applyNumberFormat="1" applyFont="1" applyFill="1" applyBorder="1" applyAlignment="1">
      <alignment horizontal="right" vertical="center" wrapText="1"/>
    </xf>
    <xf numFmtId="186" fontId="138" fillId="25" borderId="40" xfId="0" applyNumberFormat="1" applyFont="1" applyFill="1" applyBorder="1" applyAlignment="1">
      <alignment horizontal="right" vertical="center" wrapText="1"/>
    </xf>
    <xf numFmtId="0" fontId="138" fillId="25" borderId="39" xfId="0" applyFont="1" applyFill="1" applyBorder="1" applyAlignment="1">
      <alignment horizontal="left" indent="1"/>
    </xf>
    <xf numFmtId="3" fontId="138" fillId="29" borderId="39" xfId="0" applyNumberFormat="1" applyFont="1" applyFill="1" applyBorder="1" applyAlignment="1">
      <alignment horizontal="right" vertical="center"/>
    </xf>
    <xf numFmtId="186" fontId="138" fillId="29" borderId="39" xfId="0" applyNumberFormat="1" applyFont="1" applyFill="1" applyBorder="1" applyAlignment="1">
      <alignment horizontal="right" vertical="center" wrapText="1"/>
    </xf>
    <xf numFmtId="0" fontId="138" fillId="25" borderId="20" xfId="0" applyFont="1" applyFill="1" applyBorder="1" applyAlignment="1">
      <alignment horizontal="left" indent="1"/>
    </xf>
    <xf numFmtId="3" fontId="138" fillId="29" borderId="20" xfId="0" applyNumberFormat="1" applyFont="1" applyFill="1" applyBorder="1" applyAlignment="1">
      <alignment horizontal="right" vertical="center"/>
    </xf>
    <xf numFmtId="186" fontId="138" fillId="29" borderId="20" xfId="0" applyNumberFormat="1" applyFont="1" applyFill="1" applyBorder="1" applyAlignment="1">
      <alignment horizontal="right" vertical="center" wrapText="1"/>
    </xf>
    <xf numFmtId="0" fontId="138" fillId="25" borderId="20" xfId="0" applyFont="1" applyFill="1" applyBorder="1" applyAlignment="1">
      <alignment horizontal="left" indent="2"/>
    </xf>
    <xf numFmtId="0" fontId="138" fillId="25" borderId="40" xfId="0" applyFont="1" applyFill="1" applyBorder="1" applyAlignment="1">
      <alignment horizontal="left" indent="2"/>
    </xf>
    <xf numFmtId="3" fontId="138" fillId="29" borderId="40" xfId="0" applyNumberFormat="1" applyFont="1" applyFill="1" applyBorder="1" applyAlignment="1">
      <alignment horizontal="right" vertical="center"/>
    </xf>
    <xf numFmtId="3" fontId="138" fillId="29" borderId="39" xfId="0" applyNumberFormat="1" applyFont="1" applyFill="1" applyBorder="1" applyAlignment="1">
      <alignment horizontal="left" indent="1"/>
    </xf>
    <xf numFmtId="3" fontId="138" fillId="29" borderId="40" xfId="0" applyNumberFormat="1" applyFont="1" applyFill="1" applyBorder="1" applyAlignment="1">
      <alignment horizontal="left" indent="1"/>
    </xf>
    <xf numFmtId="3" fontId="138" fillId="25" borderId="20" xfId="123" applyNumberFormat="1" applyFont="1" applyFill="1" applyBorder="1" applyAlignment="1" applyProtection="1">
      <alignment horizontal="left" indent="2"/>
    </xf>
    <xf numFmtId="0" fontId="138" fillId="25" borderId="20" xfId="0" applyFont="1" applyFill="1" applyBorder="1" applyAlignment="1">
      <alignment horizontal="left" wrapText="1" indent="1"/>
    </xf>
    <xf numFmtId="3" fontId="138" fillId="25" borderId="40" xfId="0" quotePrefix="1" applyNumberFormat="1" applyFont="1" applyFill="1" applyBorder="1" applyAlignment="1" applyProtection="1">
      <alignment horizontal="left" vertical="center" wrapText="1" indent="1"/>
    </xf>
    <xf numFmtId="3" fontId="138" fillId="25" borderId="39" xfId="0" applyNumberFormat="1" applyFont="1" applyFill="1" applyBorder="1" applyAlignment="1">
      <alignment horizontal="left" vertical="center" indent="2"/>
    </xf>
    <xf numFmtId="3" fontId="138" fillId="29" borderId="39" xfId="0" applyNumberFormat="1" applyFont="1" applyFill="1" applyBorder="1" applyAlignment="1">
      <alignment horizontal="right"/>
    </xf>
    <xf numFmtId="3" fontId="138" fillId="25" borderId="20" xfId="0" applyNumberFormat="1" applyFont="1" applyFill="1" applyBorder="1" applyAlignment="1">
      <alignment horizontal="left" vertical="center" indent="2"/>
    </xf>
    <xf numFmtId="3" fontId="138" fillId="29" borderId="20" xfId="0" applyNumberFormat="1" applyFont="1" applyFill="1" applyBorder="1" applyAlignment="1">
      <alignment horizontal="right"/>
    </xf>
    <xf numFmtId="3" fontId="138" fillId="25" borderId="40" xfId="0" applyNumberFormat="1" applyFont="1" applyFill="1" applyBorder="1" applyAlignment="1" applyProtection="1">
      <alignment horizontal="left" vertical="center" indent="2"/>
    </xf>
    <xf numFmtId="3" fontId="138" fillId="29" borderId="40" xfId="0" applyNumberFormat="1" applyFont="1" applyFill="1" applyBorder="1" applyAlignment="1">
      <alignment horizontal="right"/>
    </xf>
    <xf numFmtId="3" fontId="138" fillId="25" borderId="39" xfId="0" applyNumberFormat="1" applyFont="1" applyFill="1" applyBorder="1" applyAlignment="1" applyProtection="1">
      <alignment horizontal="left" vertical="center" wrapText="1" indent="2"/>
    </xf>
    <xf numFmtId="3" fontId="138" fillId="25" borderId="20" xfId="0" applyNumberFormat="1" applyFont="1" applyFill="1" applyBorder="1" applyAlignment="1" applyProtection="1">
      <alignment horizontal="left" vertical="center" wrapText="1" indent="2"/>
    </xf>
    <xf numFmtId="184" fontId="140" fillId="29" borderId="20" xfId="136" applyNumberFormat="1" applyFont="1" applyFill="1" applyBorder="1" applyAlignment="1">
      <alignment horizontal="right" vertical="center" wrapText="1"/>
    </xf>
    <xf numFmtId="0" fontId="138" fillId="25" borderId="39" xfId="0" applyFont="1" applyFill="1" applyBorder="1" applyAlignment="1" applyProtection="1">
      <alignment horizontal="left" wrapText="1" indent="1"/>
    </xf>
    <xf numFmtId="171" fontId="138" fillId="29" borderId="39" xfId="161" applyNumberFormat="1" applyFont="1" applyFill="1" applyBorder="1" applyAlignment="1">
      <alignment vertical="center"/>
    </xf>
    <xf numFmtId="186" fontId="138" fillId="25" borderId="39" xfId="136" applyNumberFormat="1" applyFont="1" applyFill="1" applyBorder="1" applyAlignment="1">
      <alignment horizontal="right" wrapText="1"/>
    </xf>
    <xf numFmtId="167" fontId="138" fillId="25" borderId="20" xfId="0" applyNumberFormat="1" applyFont="1" applyFill="1" applyBorder="1" applyAlignment="1" applyProtection="1">
      <alignment horizontal="left" wrapText="1" indent="1"/>
    </xf>
    <xf numFmtId="171" fontId="138" fillId="29" borderId="20" xfId="161" applyNumberFormat="1" applyFont="1" applyFill="1" applyBorder="1" applyAlignment="1">
      <alignment vertical="center"/>
    </xf>
    <xf numFmtId="186" fontId="138" fillId="25" borderId="20" xfId="136" applyNumberFormat="1" applyFont="1" applyFill="1" applyBorder="1" applyAlignment="1">
      <alignment horizontal="right" wrapText="1"/>
    </xf>
    <xf numFmtId="171" fontId="138" fillId="29" borderId="40" xfId="161" applyNumberFormat="1" applyFont="1" applyFill="1" applyBorder="1" applyAlignment="1">
      <alignment horizontal="left" vertical="center" indent="1"/>
    </xf>
    <xf numFmtId="171" fontId="138" fillId="29" borderId="40" xfId="161" applyNumberFormat="1" applyFont="1" applyFill="1" applyBorder="1" applyAlignment="1">
      <alignment vertical="center"/>
    </xf>
    <xf numFmtId="186" fontId="138" fillId="25" borderId="40" xfId="136" applyNumberFormat="1" applyFont="1" applyFill="1" applyBorder="1" applyAlignment="1">
      <alignment horizontal="right" wrapText="1"/>
    </xf>
    <xf numFmtId="0" fontId="138" fillId="25" borderId="25" xfId="0" applyFont="1" applyFill="1" applyBorder="1"/>
    <xf numFmtId="169" fontId="138" fillId="29" borderId="25" xfId="163" applyNumberFormat="1" applyFont="1" applyFill="1" applyBorder="1" applyAlignment="1">
      <alignment horizontal="right"/>
    </xf>
    <xf numFmtId="187" fontId="138" fillId="25" borderId="25" xfId="0" applyNumberFormat="1" applyFont="1" applyFill="1" applyBorder="1" applyAlignment="1">
      <alignment horizontal="right" wrapText="1"/>
    </xf>
    <xf numFmtId="0" fontId="138" fillId="25" borderId="20" xfId="0" applyFont="1" applyFill="1" applyBorder="1"/>
    <xf numFmtId="169" fontId="138" fillId="29" borderId="20" xfId="163" applyNumberFormat="1" applyFont="1" applyFill="1" applyBorder="1" applyAlignment="1">
      <alignment horizontal="right"/>
    </xf>
    <xf numFmtId="187" fontId="138" fillId="25" borderId="20" xfId="0" applyNumberFormat="1" applyFont="1" applyFill="1" applyBorder="1" applyAlignment="1">
      <alignment horizontal="right" wrapText="1"/>
    </xf>
    <xf numFmtId="0" fontId="138" fillId="25" borderId="0" xfId="0" applyFont="1" applyFill="1" applyBorder="1"/>
    <xf numFmtId="169" fontId="138" fillId="29" borderId="0" xfId="163" applyNumberFormat="1" applyFont="1" applyFill="1" applyBorder="1" applyAlignment="1">
      <alignment horizontal="right"/>
    </xf>
    <xf numFmtId="187" fontId="138" fillId="25" borderId="0" xfId="0" applyNumberFormat="1" applyFont="1" applyFill="1" applyBorder="1" applyAlignment="1">
      <alignment horizontal="right" wrapText="1"/>
    </xf>
    <xf numFmtId="0" fontId="138" fillId="25" borderId="25" xfId="0" applyFont="1" applyFill="1" applyBorder="1" applyAlignment="1">
      <alignment horizontal="left" vertical="top" wrapText="1" indent="1"/>
    </xf>
    <xf numFmtId="3" fontId="138" fillId="29" borderId="25" xfId="0" applyNumberFormat="1" applyFont="1" applyFill="1" applyBorder="1"/>
    <xf numFmtId="171" fontId="138" fillId="25" borderId="25" xfId="161" applyNumberFormat="1" applyFont="1" applyFill="1" applyBorder="1" applyAlignment="1"/>
    <xf numFmtId="184" fontId="138" fillId="29" borderId="25" xfId="0" applyNumberFormat="1" applyFont="1" applyFill="1" applyBorder="1" applyAlignment="1">
      <alignment horizontal="right" vertical="center" wrapText="1"/>
    </xf>
    <xf numFmtId="186" fontId="138" fillId="25" borderId="25" xfId="0" applyNumberFormat="1" applyFont="1" applyFill="1" applyBorder="1" applyAlignment="1">
      <alignment horizontal="right" wrapText="1"/>
    </xf>
    <xf numFmtId="0" fontId="138" fillId="25" borderId="20" xfId="0" applyFont="1" applyFill="1" applyBorder="1" applyAlignment="1">
      <alignment horizontal="left" vertical="top" wrapText="1" indent="1"/>
    </xf>
    <xf numFmtId="171" fontId="138" fillId="25" borderId="20" xfId="161" applyNumberFormat="1" applyFont="1" applyFill="1" applyBorder="1" applyAlignment="1"/>
    <xf numFmtId="3" fontId="138" fillId="25" borderId="20" xfId="0" applyNumberFormat="1" applyFont="1" applyFill="1" applyBorder="1" applyAlignment="1">
      <alignment horizontal="left" vertical="top" wrapText="1" indent="1"/>
    </xf>
    <xf numFmtId="0" fontId="138" fillId="25" borderId="40" xfId="0" applyFont="1" applyFill="1" applyBorder="1" applyAlignment="1">
      <alignment horizontal="left" vertical="top" wrapText="1" indent="1"/>
    </xf>
    <xf numFmtId="171" fontId="138" fillId="25" borderId="40" xfId="161" applyNumberFormat="1" applyFont="1" applyFill="1" applyBorder="1" applyAlignment="1"/>
    <xf numFmtId="171" fontId="138" fillId="29" borderId="40" xfId="161" applyNumberFormat="1" applyFont="1" applyFill="1" applyBorder="1" applyAlignment="1"/>
    <xf numFmtId="0" fontId="138" fillId="25" borderId="39" xfId="0" applyFont="1" applyFill="1" applyBorder="1" applyAlignment="1">
      <alignment horizontal="left" vertical="top" wrapText="1" indent="1"/>
    </xf>
    <xf numFmtId="171" fontId="138" fillId="25" borderId="39" xfId="161" applyNumberFormat="1" applyFont="1" applyFill="1" applyBorder="1"/>
    <xf numFmtId="171" fontId="138" fillId="25" borderId="20" xfId="161" applyNumberFormat="1" applyFont="1" applyFill="1" applyBorder="1"/>
    <xf numFmtId="3" fontId="138" fillId="29" borderId="20" xfId="0" applyNumberFormat="1" applyFont="1" applyFill="1" applyBorder="1" applyAlignment="1">
      <alignment vertical="center"/>
    </xf>
    <xf numFmtId="171" fontId="138" fillId="25" borderId="20" xfId="161" applyNumberFormat="1" applyFont="1" applyFill="1" applyBorder="1" applyAlignment="1">
      <alignment vertical="center"/>
    </xf>
    <xf numFmtId="0" fontId="138" fillId="29" borderId="20" xfId="0" applyFont="1" applyFill="1" applyBorder="1" applyAlignment="1">
      <alignment horizontal="left" vertical="top" wrapText="1" indent="1"/>
    </xf>
    <xf numFmtId="0" fontId="137" fillId="25" borderId="20" xfId="0" applyFont="1" applyFill="1" applyBorder="1" applyAlignment="1">
      <alignment horizontal="left" vertical="top" wrapText="1"/>
    </xf>
    <xf numFmtId="3" fontId="137" fillId="29" borderId="20" xfId="0" applyNumberFormat="1" applyFont="1" applyFill="1" applyBorder="1"/>
    <xf numFmtId="171" fontId="137" fillId="29" borderId="20" xfId="161" applyNumberFormat="1" applyFont="1" applyFill="1" applyBorder="1"/>
    <xf numFmtId="184" fontId="137" fillId="29" borderId="20" xfId="0" applyNumberFormat="1" applyFont="1" applyFill="1" applyBorder="1" applyAlignment="1">
      <alignment horizontal="right" vertical="center" wrapText="1"/>
    </xf>
    <xf numFmtId="186" fontId="137" fillId="25" borderId="20" xfId="0" applyNumberFormat="1" applyFont="1" applyFill="1" applyBorder="1" applyAlignment="1">
      <alignment horizontal="right" wrapText="1"/>
    </xf>
    <xf numFmtId="171" fontId="138" fillId="25" borderId="40" xfId="161" applyNumberFormat="1" applyFont="1" applyFill="1" applyBorder="1"/>
    <xf numFmtId="0" fontId="138" fillId="29" borderId="39" xfId="136" applyFont="1" applyFill="1" applyBorder="1" applyAlignment="1">
      <alignment horizontal="left" vertical="center" indent="1"/>
    </xf>
    <xf numFmtId="171" fontId="138" fillId="29" borderId="39" xfId="164" applyNumberFormat="1" applyFont="1" applyFill="1" applyBorder="1" applyAlignment="1">
      <alignment vertical="center"/>
    </xf>
    <xf numFmtId="187" fontId="138" fillId="29" borderId="39" xfId="150" applyNumberFormat="1" applyFont="1" applyFill="1" applyBorder="1" applyAlignment="1">
      <alignment horizontal="right" wrapText="1"/>
    </xf>
    <xf numFmtId="4" fontId="138" fillId="25" borderId="20" xfId="136" applyNumberFormat="1" applyFont="1" applyFill="1" applyBorder="1" applyAlignment="1">
      <alignment horizontal="left" indent="1"/>
    </xf>
    <xf numFmtId="171" fontId="138" fillId="29" borderId="20" xfId="161" applyNumberFormat="1" applyFont="1" applyFill="1" applyBorder="1" applyAlignment="1">
      <alignment horizontal="right" wrapText="1"/>
    </xf>
    <xf numFmtId="187" fontId="138" fillId="29" borderId="20" xfId="150" applyNumberFormat="1" applyFont="1" applyFill="1" applyBorder="1" applyAlignment="1">
      <alignment horizontal="right" wrapText="1"/>
    </xf>
    <xf numFmtId="4" fontId="138" fillId="25" borderId="40" xfId="136" applyNumberFormat="1" applyFont="1" applyFill="1" applyBorder="1" applyAlignment="1">
      <alignment horizontal="left" indent="1"/>
    </xf>
    <xf numFmtId="194" fontId="138" fillId="29" borderId="40" xfId="150" applyNumberFormat="1" applyFont="1" applyFill="1" applyBorder="1" applyAlignment="1">
      <alignment horizontal="right" wrapText="1"/>
    </xf>
    <xf numFmtId="4" fontId="138" fillId="25" borderId="39" xfId="136" applyNumberFormat="1" applyFont="1" applyFill="1" applyBorder="1" applyAlignment="1">
      <alignment horizontal="left" indent="1"/>
    </xf>
    <xf numFmtId="3" fontId="138" fillId="29" borderId="39" xfId="164" applyNumberFormat="1" applyFont="1" applyFill="1" applyBorder="1" applyAlignment="1">
      <alignment horizontal="right" wrapText="1"/>
    </xf>
    <xf numFmtId="3" fontId="138" fillId="25" borderId="39" xfId="150" applyNumberFormat="1" applyFont="1" applyFill="1" applyBorder="1" applyAlignment="1">
      <alignment wrapText="1"/>
    </xf>
    <xf numFmtId="3" fontId="138" fillId="29" borderId="20" xfId="164" applyNumberFormat="1" applyFont="1" applyFill="1" applyBorder="1" applyAlignment="1">
      <alignment horizontal="right" wrapText="1"/>
    </xf>
    <xf numFmtId="184" fontId="138" fillId="25" borderId="20" xfId="150" applyNumberFormat="1" applyFont="1" applyFill="1" applyBorder="1" applyAlignment="1">
      <alignment wrapText="1"/>
    </xf>
    <xf numFmtId="3" fontId="138" fillId="29" borderId="40" xfId="164" applyNumberFormat="1" applyFont="1" applyFill="1" applyBorder="1" applyAlignment="1">
      <alignment horizontal="right" wrapText="1"/>
    </xf>
    <xf numFmtId="3" fontId="138" fillId="25" borderId="41" xfId="139" applyNumberFormat="1" applyFont="1" applyFill="1" applyBorder="1" applyAlignment="1">
      <alignment horizontal="left" vertical="center" wrapText="1"/>
    </xf>
    <xf numFmtId="3" fontId="138" fillId="25" borderId="41" xfId="139" applyNumberFormat="1" applyFont="1" applyFill="1" applyBorder="1" applyAlignment="1">
      <alignment horizontal="right" vertical="center" wrapText="1"/>
    </xf>
    <xf numFmtId="169" fontId="138" fillId="29" borderId="20" xfId="139" applyNumberFormat="1" applyFont="1" applyFill="1" applyBorder="1" applyAlignment="1">
      <alignment horizontal="left"/>
    </xf>
    <xf numFmtId="4" fontId="138" fillId="29" borderId="20" xfId="139" applyNumberFormat="1" applyFont="1" applyFill="1" applyBorder="1" applyAlignment="1"/>
    <xf numFmtId="3" fontId="138" fillId="29" borderId="20" xfId="139" applyNumberFormat="1" applyFont="1" applyFill="1" applyBorder="1" applyAlignment="1"/>
    <xf numFmtId="169" fontId="138" fillId="29" borderId="40" xfId="139" applyNumberFormat="1" applyFont="1" applyFill="1" applyBorder="1" applyAlignment="1">
      <alignment horizontal="left"/>
    </xf>
    <xf numFmtId="4" fontId="138" fillId="29" borderId="40" xfId="139" applyNumberFormat="1" applyFont="1" applyFill="1" applyBorder="1" applyAlignment="1"/>
    <xf numFmtId="3" fontId="138" fillId="29" borderId="40" xfId="139" applyNumberFormat="1" applyFont="1" applyFill="1" applyBorder="1" applyAlignment="1"/>
    <xf numFmtId="167" fontId="137" fillId="25" borderId="42" xfId="139" applyNumberFormat="1" applyFont="1" applyFill="1" applyBorder="1" applyAlignment="1">
      <alignment horizontal="left" vertical="center" wrapText="1"/>
    </xf>
    <xf numFmtId="167" fontId="137" fillId="25" borderId="43" xfId="139" applyNumberFormat="1" applyFont="1" applyFill="1" applyBorder="1" applyAlignment="1">
      <alignment horizontal="left" vertical="center" wrapText="1"/>
    </xf>
    <xf numFmtId="167" fontId="137" fillId="25" borderId="41" xfId="139" applyNumberFormat="1" applyFont="1" applyFill="1" applyBorder="1" applyAlignment="1">
      <alignment horizontal="left" vertical="center" wrapText="1"/>
    </xf>
    <xf numFmtId="184" fontId="138" fillId="25" borderId="41" xfId="290" applyNumberFormat="1" applyFont="1" applyFill="1" applyBorder="1" applyAlignment="1">
      <alignment horizontal="right" vertical="center" wrapText="1"/>
    </xf>
    <xf numFmtId="167" fontId="137" fillId="25" borderId="40" xfId="139" applyNumberFormat="1" applyFont="1" applyFill="1" applyBorder="1" applyAlignment="1">
      <alignment horizontal="left" vertical="center" wrapText="1"/>
    </xf>
    <xf numFmtId="184" fontId="138" fillId="25" borderId="40" xfId="290" applyNumberFormat="1" applyFont="1" applyFill="1" applyBorder="1" applyAlignment="1">
      <alignment horizontal="right" vertical="center" wrapText="1"/>
    </xf>
    <xf numFmtId="167" fontId="138" fillId="25" borderId="0" xfId="139" applyNumberFormat="1" applyFont="1" applyFill="1" applyBorder="1" applyAlignment="1">
      <alignment horizontal="left" vertical="center" wrapText="1"/>
    </xf>
    <xf numFmtId="183" fontId="138" fillId="29" borderId="0" xfId="139" applyNumberFormat="1" applyFont="1" applyFill="1" applyBorder="1" applyAlignment="1">
      <alignment horizontal="right" vertical="center" wrapText="1"/>
    </xf>
    <xf numFmtId="168" fontId="134" fillId="25" borderId="0" xfId="134" applyNumberFormat="1" applyFont="1" applyFill="1" applyBorder="1" applyAlignment="1">
      <alignment horizontal="right" vertical="center" wrapText="1"/>
    </xf>
    <xf numFmtId="171" fontId="138" fillId="29" borderId="40" xfId="161" applyNumberFormat="1" applyFont="1" applyFill="1" applyBorder="1" applyAlignment="1">
      <alignment horizontal="right" wrapText="1"/>
    </xf>
    <xf numFmtId="167" fontId="134" fillId="25" borderId="0" xfId="134" applyNumberFormat="1" applyFont="1" applyFill="1" applyBorder="1" applyAlignment="1">
      <alignment horizontal="left" vertical="center" wrapText="1"/>
    </xf>
    <xf numFmtId="185" fontId="126" fillId="29" borderId="24" xfId="0" applyNumberFormat="1" applyFont="1" applyFill="1" applyBorder="1" applyAlignment="1" applyProtection="1">
      <alignment horizontal="right" vertical="center" wrapText="1"/>
      <protection locked="0"/>
    </xf>
    <xf numFmtId="185" fontId="126" fillId="29" borderId="44" xfId="0" applyNumberFormat="1" applyFont="1" applyFill="1" applyBorder="1" applyAlignment="1" applyProtection="1">
      <alignment horizontal="right" vertical="center" wrapText="1"/>
      <protection locked="0"/>
    </xf>
    <xf numFmtId="171" fontId="0" fillId="27" borderId="0" xfId="161" applyNumberFormat="1" applyFont="1" applyFill="1"/>
    <xf numFmtId="185" fontId="95" fillId="29" borderId="24" xfId="0" applyNumberFormat="1" applyFont="1" applyFill="1" applyBorder="1" applyAlignment="1" applyProtection="1">
      <alignment horizontal="right" vertical="center" wrapText="1"/>
      <protection locked="0"/>
    </xf>
    <xf numFmtId="185" fontId="95" fillId="29" borderId="44" xfId="0" applyNumberFormat="1" applyFont="1" applyFill="1" applyBorder="1" applyAlignment="1" applyProtection="1">
      <alignment horizontal="right" vertical="center" wrapText="1"/>
      <protection locked="0"/>
    </xf>
    <xf numFmtId="185" fontId="134" fillId="25" borderId="45" xfId="292" applyNumberFormat="1" applyFont="1" applyFill="1" applyBorder="1" applyAlignment="1">
      <alignment wrapText="1"/>
    </xf>
    <xf numFmtId="185" fontId="134" fillId="25" borderId="46" xfId="292" applyNumberFormat="1" applyFont="1" applyFill="1" applyBorder="1" applyAlignment="1">
      <alignment wrapText="1"/>
    </xf>
    <xf numFmtId="185" fontId="134" fillId="25" borderId="0" xfId="292" applyNumberFormat="1" applyFont="1" applyFill="1" applyBorder="1" applyAlignment="1">
      <alignment wrapText="1"/>
    </xf>
    <xf numFmtId="168" fontId="134" fillId="25" borderId="45" xfId="291" applyNumberFormat="1" applyFont="1" applyFill="1" applyBorder="1" applyAlignment="1">
      <alignment vertical="center" wrapText="1"/>
    </xf>
    <xf numFmtId="168" fontId="134" fillId="25" borderId="46" xfId="291" applyNumberFormat="1" applyFont="1" applyFill="1" applyBorder="1" applyAlignment="1">
      <alignment vertical="center" wrapText="1"/>
    </xf>
    <xf numFmtId="168" fontId="134" fillId="25" borderId="0" xfId="291" applyNumberFormat="1" applyFont="1" applyFill="1" applyBorder="1" applyAlignment="1">
      <alignment vertical="center" wrapText="1"/>
    </xf>
    <xf numFmtId="9" fontId="138" fillId="29" borderId="40" xfId="161" applyNumberFormat="1" applyFont="1" applyFill="1" applyBorder="1" applyAlignment="1">
      <alignment horizontal="right"/>
    </xf>
    <xf numFmtId="0" fontId="133" fillId="29" borderId="0" xfId="153" applyFont="1" applyFill="1" applyBorder="1" applyAlignment="1">
      <alignment vertical="center" wrapText="1"/>
    </xf>
    <xf numFmtId="0" fontId="62" fillId="0" borderId="0" xfId="150" applyFont="1" applyAlignment="1">
      <alignment horizontal="center"/>
    </xf>
    <xf numFmtId="14" fontId="62" fillId="0" borderId="0" xfId="150" quotePrefix="1" applyNumberFormat="1" applyFont="1" applyAlignment="1">
      <alignment horizontal="right"/>
    </xf>
    <xf numFmtId="169" fontId="138" fillId="29" borderId="40" xfId="139" applyNumberFormat="1" applyFont="1" applyFill="1" applyBorder="1" applyAlignment="1">
      <alignment horizontal="right"/>
    </xf>
    <xf numFmtId="169" fontId="62" fillId="0" borderId="0" xfId="135" applyNumberFormat="1" applyFont="1"/>
    <xf numFmtId="3" fontId="75" fillId="25" borderId="0" xfId="163" applyNumberFormat="1" applyFont="1" applyFill="1" applyAlignment="1">
      <alignment horizontal="center"/>
    </xf>
    <xf numFmtId="1" fontId="64" fillId="25" borderId="0" xfId="0" applyNumberFormat="1" applyFont="1" applyFill="1"/>
    <xf numFmtId="9" fontId="80" fillId="25" borderId="0" xfId="161" applyNumberFormat="1" applyFont="1" applyFill="1"/>
    <xf numFmtId="171" fontId="138" fillId="29" borderId="40" xfId="164" applyNumberFormat="1" applyFont="1" applyFill="1" applyBorder="1" applyAlignment="1">
      <alignment vertical="center"/>
    </xf>
    <xf numFmtId="185" fontId="94" fillId="30" borderId="0" xfId="0" applyNumberFormat="1" applyFont="1" applyFill="1" applyBorder="1" applyAlignment="1" applyProtection="1">
      <alignment horizontal="right" vertical="center" wrapText="1"/>
      <protection locked="0"/>
    </xf>
    <xf numFmtId="3" fontId="64" fillId="25" borderId="0" xfId="0" applyNumberFormat="1" applyFont="1" applyFill="1" applyBorder="1" applyAlignment="1">
      <alignment vertical="center" wrapText="1"/>
    </xf>
    <xf numFmtId="189" fontId="64" fillId="25" borderId="0" xfId="0" applyNumberFormat="1" applyFont="1" applyFill="1"/>
    <xf numFmtId="0" fontId="104" fillId="32" borderId="0" xfId="0" applyNumberFormat="1" applyFont="1" applyFill="1" applyBorder="1" applyAlignment="1" applyProtection="1">
      <alignment horizontal="left" vertical="center"/>
      <protection locked="0"/>
    </xf>
    <xf numFmtId="167" fontId="70" fillId="31" borderId="0" xfId="294" applyNumberFormat="1" applyFont="1" applyFill="1" applyBorder="1" applyAlignment="1">
      <alignment horizontal="center" vertical="center" wrapText="1"/>
    </xf>
    <xf numFmtId="167" fontId="74" fillId="31" borderId="0" xfId="294" applyNumberFormat="1" applyFont="1" applyFill="1" applyBorder="1" applyAlignment="1">
      <alignment horizontal="right" vertical="center" wrapText="1"/>
    </xf>
    <xf numFmtId="0" fontId="74" fillId="31" borderId="0" xfId="294" applyFont="1" applyFill="1" applyBorder="1" applyAlignment="1">
      <alignment horizontal="right" vertical="center" wrapText="1"/>
    </xf>
    <xf numFmtId="0" fontId="64" fillId="29" borderId="0" xfId="136" applyFont="1" applyFill="1" applyAlignment="1"/>
    <xf numFmtId="0" fontId="77" fillId="33" borderId="0" xfId="136" applyFont="1" applyFill="1" applyBorder="1" applyAlignment="1"/>
    <xf numFmtId="0" fontId="64" fillId="33" borderId="0" xfId="136" applyFont="1" applyFill="1" applyBorder="1" applyAlignment="1"/>
    <xf numFmtId="171" fontId="64" fillId="29" borderId="0" xfId="161" applyNumberFormat="1" applyFont="1" applyFill="1" applyAlignment="1"/>
    <xf numFmtId="0" fontId="195" fillId="0" borderId="0" xfId="292"/>
    <xf numFmtId="0" fontId="94" fillId="32" borderId="47" xfId="0" applyNumberFormat="1" applyFont="1" applyFill="1" applyBorder="1" applyAlignment="1" applyProtection="1">
      <alignment horizontal="right" vertical="top" wrapText="1"/>
      <protection locked="0"/>
    </xf>
    <xf numFmtId="0" fontId="126" fillId="28" borderId="24" xfId="0" applyNumberFormat="1" applyFont="1" applyFill="1" applyBorder="1" applyAlignment="1" applyProtection="1">
      <alignment vertical="center" wrapText="1"/>
      <protection locked="0"/>
    </xf>
    <xf numFmtId="0" fontId="126" fillId="28" borderId="24" xfId="0" applyNumberFormat="1" applyFont="1" applyFill="1" applyBorder="1" applyAlignment="1" applyProtection="1">
      <alignment vertical="center"/>
      <protection locked="0"/>
    </xf>
    <xf numFmtId="0" fontId="126" fillId="28" borderId="0" xfId="0" applyNumberFormat="1" applyFont="1" applyFill="1" applyBorder="1" applyAlignment="1" applyProtection="1">
      <alignment vertical="center" wrapText="1"/>
      <protection locked="0"/>
    </xf>
    <xf numFmtId="0" fontId="61" fillId="30" borderId="0" xfId="0" applyNumberFormat="1" applyFont="1" applyFill="1" applyBorder="1" applyAlignment="1" applyProtection="1">
      <alignment vertical="center" wrapText="1"/>
      <protection locked="0"/>
    </xf>
    <xf numFmtId="171" fontId="46" fillId="25" borderId="0" xfId="136" applyNumberFormat="1" applyFont="1" applyFill="1" applyAlignment="1">
      <alignment vertical="center"/>
    </xf>
    <xf numFmtId="186" fontId="138" fillId="25" borderId="48" xfId="136" applyNumberFormat="1" applyFont="1" applyFill="1" applyBorder="1" applyAlignment="1">
      <alignment horizontal="right" vertical="center" wrapText="1"/>
    </xf>
    <xf numFmtId="187" fontId="138" fillId="25" borderId="49" xfId="0" applyNumberFormat="1" applyFont="1" applyFill="1" applyBorder="1" applyAlignment="1">
      <alignment horizontal="right" wrapText="1"/>
    </xf>
    <xf numFmtId="186" fontId="138" fillId="25" borderId="50" xfId="136" applyNumberFormat="1" applyFont="1" applyFill="1" applyBorder="1" applyAlignment="1">
      <alignment horizontal="right" wrapText="1"/>
    </xf>
    <xf numFmtId="0" fontId="62" fillId="33" borderId="51" xfId="0" applyFont="1" applyFill="1" applyBorder="1"/>
    <xf numFmtId="0" fontId="137" fillId="0" borderId="35" xfId="0" applyFont="1" applyFill="1" applyBorder="1"/>
    <xf numFmtId="3" fontId="138" fillId="0" borderId="36" xfId="161" applyNumberFormat="1" applyFont="1" applyFill="1" applyBorder="1" applyAlignment="1">
      <alignment horizontal="right"/>
    </xf>
    <xf numFmtId="186" fontId="138" fillId="25" borderId="52" xfId="136" applyNumberFormat="1" applyFont="1" applyFill="1" applyBorder="1" applyAlignment="1">
      <alignment horizontal="right" vertical="center" wrapText="1"/>
    </xf>
    <xf numFmtId="184" fontId="138" fillId="0" borderId="38" xfId="0" applyNumberFormat="1" applyFont="1" applyFill="1" applyBorder="1" applyAlignment="1">
      <alignment horizontal="right" vertical="center" wrapText="1"/>
    </xf>
    <xf numFmtId="186" fontId="138" fillId="25" borderId="50" xfId="136" applyNumberFormat="1" applyFont="1" applyFill="1" applyBorder="1" applyAlignment="1">
      <alignment horizontal="right" vertical="center" wrapText="1"/>
    </xf>
    <xf numFmtId="0" fontId="74" fillId="32" borderId="53" xfId="154" applyFont="1" applyFill="1" applyBorder="1" applyAlignment="1">
      <alignment horizontal="left" vertical="center"/>
    </xf>
    <xf numFmtId="0" fontId="74" fillId="32" borderId="54" xfId="154" applyFont="1" applyFill="1" applyBorder="1" applyAlignment="1">
      <alignment horizontal="right" vertical="center" wrapText="1"/>
    </xf>
    <xf numFmtId="0" fontId="74" fillId="32" borderId="55" xfId="154" applyFont="1" applyFill="1" applyBorder="1" applyAlignment="1">
      <alignment horizontal="right" vertical="center" wrapText="1"/>
    </xf>
    <xf numFmtId="3" fontId="138" fillId="0" borderId="38" xfId="167" applyNumberFormat="1" applyFont="1" applyFill="1" applyBorder="1" applyAlignment="1">
      <alignment horizontal="right"/>
    </xf>
    <xf numFmtId="169" fontId="138" fillId="0" borderId="36" xfId="0" applyNumberFormat="1" applyFont="1" applyFill="1" applyBorder="1"/>
    <xf numFmtId="169" fontId="138" fillId="0" borderId="38" xfId="0" applyNumberFormat="1" applyFont="1" applyFill="1" applyBorder="1"/>
    <xf numFmtId="187" fontId="138" fillId="25" borderId="56" xfId="0" applyNumberFormat="1" applyFont="1" applyFill="1" applyBorder="1" applyAlignment="1">
      <alignment horizontal="right" wrapText="1"/>
    </xf>
    <xf numFmtId="0" fontId="74" fillId="32" borderId="57" xfId="154" applyFont="1" applyFill="1" applyBorder="1" applyAlignment="1">
      <alignment horizontal="right" vertical="center" wrapText="1"/>
    </xf>
    <xf numFmtId="0" fontId="74" fillId="32" borderId="58" xfId="154" applyFont="1" applyFill="1" applyBorder="1" applyAlignment="1">
      <alignment horizontal="right" vertical="center" wrapText="1"/>
    </xf>
    <xf numFmtId="0" fontId="63" fillId="32" borderId="59" xfId="0" applyFont="1" applyFill="1" applyBorder="1"/>
    <xf numFmtId="0" fontId="63" fillId="32" borderId="60" xfId="0" applyFont="1" applyFill="1" applyBorder="1"/>
    <xf numFmtId="0" fontId="70" fillId="32" borderId="61" xfId="154" applyFont="1" applyFill="1" applyBorder="1" applyAlignment="1">
      <alignment horizontal="left" vertical="center"/>
    </xf>
    <xf numFmtId="0" fontId="74" fillId="32" borderId="62" xfId="154" applyFont="1" applyFill="1" applyBorder="1" applyAlignment="1">
      <alignment horizontal="left" vertical="center"/>
    </xf>
    <xf numFmtId="0" fontId="74" fillId="32" borderId="63" xfId="154" applyFont="1" applyFill="1" applyBorder="1" applyAlignment="1">
      <alignment horizontal="right" vertical="center" wrapText="1"/>
    </xf>
    <xf numFmtId="0" fontId="74" fillId="32" borderId="64" xfId="154" applyFont="1" applyFill="1" applyBorder="1" applyAlignment="1">
      <alignment horizontal="right" vertical="center" wrapText="1"/>
    </xf>
    <xf numFmtId="0" fontId="63" fillId="32" borderId="65" xfId="0" applyFont="1" applyFill="1" applyBorder="1"/>
    <xf numFmtId="0" fontId="74" fillId="32" borderId="66" xfId="154" applyFont="1" applyFill="1" applyBorder="1" applyAlignment="1">
      <alignment horizontal="right" vertical="center" wrapText="1"/>
    </xf>
    <xf numFmtId="0" fontId="74" fillId="32" borderId="67" xfId="154" applyFont="1" applyFill="1" applyBorder="1" applyAlignment="1">
      <alignment horizontal="right" vertical="center" wrapText="1"/>
    </xf>
    <xf numFmtId="3" fontId="138" fillId="25" borderId="0" xfId="0" applyNumberFormat="1" applyFont="1" applyFill="1" applyBorder="1" applyAlignment="1">
      <alignment vertical="center" wrapText="1"/>
    </xf>
    <xf numFmtId="184" fontId="138" fillId="29" borderId="0" xfId="0" applyNumberFormat="1" applyFont="1" applyFill="1" applyBorder="1" applyAlignment="1">
      <alignment horizontal="right" vertical="center" wrapText="1"/>
    </xf>
    <xf numFmtId="184" fontId="138" fillId="25" borderId="0" xfId="0" applyNumberFormat="1" applyFont="1" applyFill="1" applyBorder="1" applyAlignment="1">
      <alignment horizontal="right" vertical="center" wrapText="1"/>
    </xf>
    <xf numFmtId="186" fontId="138" fillId="25" borderId="0" xfId="0" applyNumberFormat="1" applyFont="1" applyFill="1" applyBorder="1" applyAlignment="1">
      <alignment horizontal="right" vertical="center" wrapText="1"/>
    </xf>
    <xf numFmtId="4" fontId="61" fillId="31" borderId="40" xfId="0" applyNumberFormat="1" applyFont="1" applyFill="1" applyBorder="1"/>
    <xf numFmtId="184" fontId="61" fillId="31" borderId="40" xfId="0" applyNumberFormat="1" applyFont="1" applyFill="1" applyBorder="1" applyAlignment="1">
      <alignment horizontal="right" vertical="center" wrapText="1"/>
    </xf>
    <xf numFmtId="186" fontId="61" fillId="31" borderId="40" xfId="0" applyNumberFormat="1" applyFont="1" applyFill="1" applyBorder="1" applyAlignment="1">
      <alignment horizontal="right" vertical="center" wrapText="1"/>
    </xf>
    <xf numFmtId="4" fontId="138" fillId="25" borderId="40" xfId="0" applyNumberFormat="1" applyFont="1" applyFill="1" applyBorder="1" applyAlignment="1">
      <alignment wrapText="1"/>
    </xf>
    <xf numFmtId="4" fontId="61" fillId="31" borderId="39" xfId="0" applyNumberFormat="1" applyFont="1" applyFill="1" applyBorder="1"/>
    <xf numFmtId="184" fontId="61" fillId="31" borderId="39" xfId="0" applyNumberFormat="1" applyFont="1" applyFill="1" applyBorder="1" applyAlignment="1">
      <alignment horizontal="right" vertical="center" wrapText="1"/>
    </xf>
    <xf numFmtId="186" fontId="61" fillId="31" borderId="39" xfId="0" applyNumberFormat="1" applyFont="1" applyFill="1" applyBorder="1" applyAlignment="1">
      <alignment horizontal="right" vertical="center" wrapText="1"/>
    </xf>
    <xf numFmtId="3" fontId="62" fillId="25" borderId="0" xfId="161" applyNumberFormat="1" applyFont="1" applyFill="1"/>
    <xf numFmtId="0" fontId="66" fillId="0" borderId="0" xfId="0" applyFont="1" applyAlignment="1">
      <alignment vertical="center" wrapText="1"/>
    </xf>
    <xf numFmtId="0" fontId="0" fillId="27" borderId="0" xfId="135" applyFont="1" applyFill="1" applyAlignment="1">
      <alignment horizontal="right"/>
    </xf>
    <xf numFmtId="3" fontId="0" fillId="27" borderId="26" xfId="135" applyNumberFormat="1" applyFont="1" applyFill="1" applyBorder="1"/>
    <xf numFmtId="169" fontId="0" fillId="27" borderId="26" xfId="135" applyNumberFormat="1" applyFont="1" applyFill="1" applyBorder="1"/>
    <xf numFmtId="0" fontId="63" fillId="0" borderId="0" xfId="292" applyFont="1"/>
    <xf numFmtId="0" fontId="62" fillId="0" borderId="0" xfId="292" applyFont="1"/>
    <xf numFmtId="4" fontId="74" fillId="40" borderId="14" xfId="291" applyNumberFormat="1" applyFont="1" applyFill="1" applyBorder="1" applyAlignment="1">
      <alignment vertical="center"/>
    </xf>
    <xf numFmtId="3" fontId="74" fillId="40" borderId="14" xfId="291" applyNumberFormat="1" applyFont="1" applyFill="1" applyBorder="1" applyAlignment="1">
      <alignment vertical="center"/>
    </xf>
    <xf numFmtId="3" fontId="143" fillId="25" borderId="25" xfId="291" applyNumberFormat="1" applyFont="1" applyFill="1" applyBorder="1"/>
    <xf numFmtId="3" fontId="143" fillId="25" borderId="0" xfId="291" applyNumberFormat="1" applyFont="1" applyFill="1" applyBorder="1"/>
    <xf numFmtId="4" fontId="74" fillId="40" borderId="0" xfId="291" applyNumberFormat="1" applyFont="1" applyFill="1" applyBorder="1" applyAlignment="1">
      <alignment vertical="center"/>
    </xf>
    <xf numFmtId="3" fontId="74" fillId="40" borderId="0" xfId="291" applyNumberFormat="1" applyFont="1" applyFill="1" applyBorder="1" applyAlignment="1">
      <alignment vertical="center"/>
    </xf>
    <xf numFmtId="0" fontId="62" fillId="33" borderId="0" xfId="292" applyFont="1" applyFill="1" applyBorder="1"/>
    <xf numFmtId="184" fontId="138" fillId="29" borderId="68" xfId="0" applyNumberFormat="1" applyFont="1" applyFill="1" applyBorder="1" applyAlignment="1">
      <alignment horizontal="right" vertical="center" wrapText="1"/>
    </xf>
    <xf numFmtId="191" fontId="138" fillId="25" borderId="69" xfId="0" applyNumberFormat="1" applyFont="1" applyFill="1" applyBorder="1" applyAlignment="1">
      <alignment horizontal="right" wrapText="1"/>
    </xf>
    <xf numFmtId="0" fontId="138" fillId="25" borderId="70" xfId="136" applyFont="1" applyFill="1" applyBorder="1" applyAlignment="1">
      <alignment horizontal="left" vertical="center" wrapText="1" indent="1"/>
    </xf>
    <xf numFmtId="3" fontId="138" fillId="29" borderId="70" xfId="136" applyNumberFormat="1" applyFont="1" applyFill="1" applyBorder="1" applyAlignment="1">
      <alignment vertical="center"/>
    </xf>
    <xf numFmtId="171" fontId="138" fillId="29" borderId="70" xfId="164" applyNumberFormat="1" applyFont="1" applyFill="1" applyBorder="1" applyAlignment="1">
      <alignment vertical="center"/>
    </xf>
    <xf numFmtId="184" fontId="138" fillId="29" borderId="70" xfId="136" applyNumberFormat="1" applyFont="1" applyFill="1" applyBorder="1" applyAlignment="1">
      <alignment horizontal="right" vertical="center" wrapText="1"/>
    </xf>
    <xf numFmtId="186" fontId="138" fillId="25" borderId="70" xfId="136" applyNumberFormat="1" applyFont="1" applyFill="1" applyBorder="1" applyAlignment="1">
      <alignment horizontal="right" vertical="center" wrapText="1"/>
    </xf>
    <xf numFmtId="0" fontId="138" fillId="25" borderId="20" xfId="136" applyFont="1" applyFill="1" applyBorder="1" applyAlignment="1">
      <alignment horizontal="left" vertical="center" wrapText="1" indent="2"/>
    </xf>
    <xf numFmtId="3" fontId="138" fillId="29" borderId="20" xfId="136" applyNumberFormat="1" applyFont="1" applyFill="1" applyBorder="1" applyAlignment="1">
      <alignment vertical="center"/>
    </xf>
    <xf numFmtId="171" fontId="138" fillId="29" borderId="20" xfId="164" applyNumberFormat="1" applyFont="1" applyFill="1" applyBorder="1" applyAlignment="1">
      <alignment vertical="center"/>
    </xf>
    <xf numFmtId="184" fontId="138" fillId="29" borderId="20" xfId="136" applyNumberFormat="1" applyFont="1" applyFill="1" applyBorder="1" applyAlignment="1">
      <alignment horizontal="right" vertical="center" wrapText="1"/>
    </xf>
    <xf numFmtId="186" fontId="138" fillId="25" borderId="20" xfId="136" applyNumberFormat="1" applyFont="1" applyFill="1" applyBorder="1" applyAlignment="1">
      <alignment horizontal="right" vertical="center" wrapText="1"/>
    </xf>
    <xf numFmtId="0" fontId="138" fillId="25" borderId="20" xfId="136" applyFont="1" applyFill="1" applyBorder="1" applyAlignment="1">
      <alignment horizontal="left" vertical="center" wrapText="1" indent="1"/>
    </xf>
    <xf numFmtId="0" fontId="138" fillId="25" borderId="40" xfId="136" applyFont="1" applyFill="1" applyBorder="1" applyAlignment="1">
      <alignment horizontal="left" vertical="center" wrapText="1" indent="1"/>
    </xf>
    <xf numFmtId="3" fontId="138" fillId="29" borderId="40" xfId="136" applyNumberFormat="1" applyFont="1" applyFill="1" applyBorder="1" applyAlignment="1">
      <alignment vertical="center"/>
    </xf>
    <xf numFmtId="184" fontId="138" fillId="29" borderId="40" xfId="136" applyNumberFormat="1" applyFont="1" applyFill="1" applyBorder="1" applyAlignment="1">
      <alignment horizontal="right" vertical="center" wrapText="1"/>
    </xf>
    <xf numFmtId="186" fontId="138" fillId="25" borderId="40" xfId="136" applyNumberFormat="1" applyFont="1" applyFill="1" applyBorder="1" applyAlignment="1">
      <alignment horizontal="right" vertical="center" wrapText="1"/>
    </xf>
    <xf numFmtId="2" fontId="64" fillId="29" borderId="0" xfId="0" applyNumberFormat="1" applyFont="1" applyFill="1"/>
    <xf numFmtId="171" fontId="29" fillId="0" borderId="0" xfId="161" applyNumberFormat="1" applyFont="1" applyFill="1" applyBorder="1" applyAlignment="1" applyProtection="1"/>
    <xf numFmtId="0" fontId="195" fillId="0" borderId="0" xfId="292" applyAlignment="1">
      <alignment wrapText="1"/>
    </xf>
    <xf numFmtId="169" fontId="195" fillId="0" borderId="0" xfId="292" applyNumberFormat="1"/>
    <xf numFmtId="169" fontId="55" fillId="0" borderId="0" xfId="292" applyNumberFormat="1" applyFont="1"/>
    <xf numFmtId="4" fontId="195" fillId="0" borderId="0" xfId="292" applyNumberFormat="1"/>
    <xf numFmtId="184" fontId="61" fillId="31" borderId="13" xfId="294" applyNumberFormat="1" applyFont="1" applyFill="1" applyBorder="1" applyAlignment="1">
      <alignment horizontal="right" vertical="center" wrapText="1"/>
    </xf>
    <xf numFmtId="184" fontId="61" fillId="30" borderId="0" xfId="294" applyNumberFormat="1" applyFont="1" applyFill="1" applyBorder="1" applyAlignment="1">
      <alignment horizontal="right" vertical="center" wrapText="1"/>
    </xf>
    <xf numFmtId="169" fontId="69" fillId="29" borderId="0" xfId="0" applyNumberFormat="1" applyFont="1" applyFill="1" applyBorder="1"/>
    <xf numFmtId="169" fontId="73" fillId="25" borderId="0" xfId="0" applyNumberFormat="1" applyFont="1" applyFill="1"/>
    <xf numFmtId="184" fontId="61" fillId="31" borderId="24" xfId="0" applyNumberFormat="1" applyFont="1" applyFill="1" applyBorder="1" applyAlignment="1" applyProtection="1">
      <alignment vertical="center"/>
      <protection locked="0"/>
    </xf>
    <xf numFmtId="186" fontId="61" fillId="31" borderId="24" xfId="161" applyNumberFormat="1" applyFont="1" applyFill="1" applyBorder="1" applyAlignment="1" applyProtection="1">
      <alignment vertical="center"/>
      <protection locked="0"/>
    </xf>
    <xf numFmtId="184" fontId="138" fillId="0" borderId="34" xfId="0" applyNumberFormat="1" applyFont="1" applyFill="1" applyBorder="1" applyAlignment="1">
      <alignment horizontal="right" wrapText="1"/>
    </xf>
    <xf numFmtId="186" fontId="138" fillId="25" borderId="52" xfId="136" applyNumberFormat="1" applyFont="1" applyFill="1" applyBorder="1" applyAlignment="1">
      <alignment horizontal="right" wrapText="1"/>
    </xf>
    <xf numFmtId="186" fontId="138" fillId="25" borderId="48" xfId="136" applyNumberFormat="1" applyFont="1" applyFill="1" applyBorder="1" applyAlignment="1">
      <alignment horizontal="right" wrapText="1"/>
    </xf>
    <xf numFmtId="0" fontId="90" fillId="32" borderId="71" xfId="0" applyFont="1" applyFill="1" applyBorder="1" applyAlignment="1">
      <alignment vertical="center"/>
    </xf>
    <xf numFmtId="0" fontId="90" fillId="32" borderId="59" xfId="0" applyFont="1" applyFill="1" applyBorder="1" applyAlignment="1">
      <alignment vertical="center"/>
    </xf>
    <xf numFmtId="3" fontId="138" fillId="25" borderId="40" xfId="0" applyNumberFormat="1" applyFont="1" applyFill="1" applyBorder="1" applyAlignment="1" applyProtection="1">
      <alignment horizontal="left" vertical="center" wrapText="1" indent="2"/>
    </xf>
    <xf numFmtId="169" fontId="144" fillId="29" borderId="0" xfId="0" applyNumberFormat="1" applyFont="1" applyFill="1" applyBorder="1"/>
    <xf numFmtId="2" fontId="144" fillId="25" borderId="0" xfId="0" applyNumberFormat="1" applyFont="1" applyFill="1"/>
    <xf numFmtId="4" fontId="138" fillId="29" borderId="20" xfId="163" applyNumberFormat="1" applyFont="1" applyFill="1" applyBorder="1" applyAlignment="1">
      <alignment horizontal="right"/>
    </xf>
    <xf numFmtId="4" fontId="138" fillId="0" borderId="36" xfId="0" applyNumberFormat="1" applyFont="1" applyFill="1" applyBorder="1"/>
    <xf numFmtId="191" fontId="138" fillId="25" borderId="20" xfId="0" applyNumberFormat="1" applyFont="1" applyFill="1" applyBorder="1" applyAlignment="1">
      <alignment horizontal="right" wrapText="1"/>
    </xf>
    <xf numFmtId="0" fontId="62" fillId="0" borderId="0" xfId="150" applyFont="1" applyAlignment="1">
      <alignment wrapText="1"/>
    </xf>
    <xf numFmtId="189" fontId="62" fillId="25" borderId="0" xfId="0" applyNumberFormat="1" applyFont="1" applyFill="1"/>
    <xf numFmtId="3" fontId="138" fillId="0" borderId="20" xfId="0" applyNumberFormat="1" applyFont="1" applyFill="1" applyBorder="1" applyAlignment="1">
      <alignment horizontal="right"/>
    </xf>
    <xf numFmtId="0" fontId="63" fillId="25" borderId="0" xfId="291" applyFont="1" applyFill="1"/>
    <xf numFmtId="0" fontId="63" fillId="25" borderId="0" xfId="291" applyFont="1" applyFill="1" applyBorder="1"/>
    <xf numFmtId="4" fontId="62" fillId="25" borderId="0" xfId="291" applyNumberFormat="1" applyFont="1" applyFill="1"/>
    <xf numFmtId="3" fontId="62" fillId="29" borderId="0" xfId="291" applyNumberFormat="1" applyFont="1" applyFill="1"/>
    <xf numFmtId="0" fontId="62" fillId="29" borderId="0" xfId="294" applyFont="1" applyFill="1" applyBorder="1"/>
    <xf numFmtId="0" fontId="62" fillId="29" borderId="0" xfId="299" applyFont="1" applyFill="1" applyBorder="1"/>
    <xf numFmtId="0" fontId="62" fillId="29" borderId="0" xfId="299" applyFont="1" applyFill="1" applyBorder="1" applyAlignment="1">
      <alignment wrapText="1"/>
    </xf>
    <xf numFmtId="0" fontId="62" fillId="29" borderId="0" xfId="292" applyFont="1" applyFill="1" applyBorder="1" applyAlignment="1">
      <alignment wrapText="1"/>
    </xf>
    <xf numFmtId="0" fontId="73" fillId="29" borderId="0" xfId="294" applyFont="1" applyFill="1" applyBorder="1"/>
    <xf numFmtId="0" fontId="70" fillId="25" borderId="0" xfId="291" applyFont="1" applyFill="1"/>
    <xf numFmtId="169" fontId="62" fillId="29" borderId="0" xfId="299" applyNumberFormat="1" applyFont="1" applyFill="1" applyBorder="1"/>
    <xf numFmtId="169" fontId="82" fillId="29" borderId="0" xfId="299" applyNumberFormat="1" applyFont="1" applyFill="1" applyBorder="1"/>
    <xf numFmtId="169" fontId="145" fillId="29" borderId="0" xfId="299" applyNumberFormat="1" applyFont="1" applyFill="1" applyBorder="1"/>
    <xf numFmtId="0" fontId="70" fillId="29" borderId="0" xfId="291" applyFont="1" applyFill="1"/>
    <xf numFmtId="0" fontId="62" fillId="29" borderId="0" xfId="291" applyFont="1" applyFill="1" applyBorder="1"/>
    <xf numFmtId="0" fontId="70" fillId="29" borderId="30" xfId="291" applyFont="1" applyFill="1" applyBorder="1"/>
    <xf numFmtId="0" fontId="66" fillId="29" borderId="0" xfId="291" applyFont="1" applyFill="1"/>
    <xf numFmtId="169" fontId="134" fillId="29" borderId="0" xfId="299" applyNumberFormat="1" applyFont="1" applyFill="1" applyBorder="1"/>
    <xf numFmtId="0" fontId="62" fillId="29" borderId="30" xfId="291" applyFont="1" applyFill="1" applyBorder="1"/>
    <xf numFmtId="169" fontId="62" fillId="29" borderId="0" xfId="291" applyNumberFormat="1" applyFont="1" applyFill="1"/>
    <xf numFmtId="169" fontId="69" fillId="29" borderId="0" xfId="299" applyNumberFormat="1" applyFont="1" applyFill="1" applyBorder="1"/>
    <xf numFmtId="4" fontId="62" fillId="29" borderId="0" xfId="299" applyNumberFormat="1" applyFont="1" applyFill="1" applyBorder="1"/>
    <xf numFmtId="0" fontId="74" fillId="32" borderId="16" xfId="0" applyFont="1" applyFill="1" applyBorder="1" applyAlignment="1">
      <alignment horizontal="right" vertical="center"/>
    </xf>
    <xf numFmtId="3" fontId="138" fillId="29" borderId="25" xfId="296" applyNumberFormat="1" applyFont="1" applyFill="1" applyBorder="1" applyAlignment="1">
      <alignment horizontal="right"/>
    </xf>
    <xf numFmtId="3" fontId="138" fillId="29" borderId="20" xfId="296" applyNumberFormat="1" applyFont="1" applyFill="1" applyBorder="1" applyAlignment="1">
      <alignment horizontal="right"/>
    </xf>
    <xf numFmtId="0" fontId="138" fillId="25" borderId="40" xfId="0" applyFont="1" applyFill="1" applyBorder="1"/>
    <xf numFmtId="4" fontId="138" fillId="29" borderId="40" xfId="296" applyNumberFormat="1" applyFont="1" applyFill="1" applyBorder="1" applyAlignment="1">
      <alignment horizontal="right"/>
    </xf>
    <xf numFmtId="169" fontId="138" fillId="29" borderId="40" xfId="296" applyNumberFormat="1" applyFont="1" applyFill="1" applyBorder="1" applyAlignment="1">
      <alignment horizontal="right"/>
    </xf>
    <xf numFmtId="0" fontId="62" fillId="29" borderId="0" xfId="294" applyFont="1" applyFill="1"/>
    <xf numFmtId="184" fontId="138" fillId="25" borderId="72" xfId="294" applyNumberFormat="1" applyFont="1" applyFill="1" applyBorder="1" applyAlignment="1">
      <alignment horizontal="right" vertical="center" wrapText="1"/>
    </xf>
    <xf numFmtId="184" fontId="138" fillId="25" borderId="73" xfId="294" applyNumberFormat="1" applyFont="1" applyFill="1" applyBorder="1" applyAlignment="1">
      <alignment horizontal="right" vertical="center" wrapText="1"/>
    </xf>
    <xf numFmtId="184" fontId="138" fillId="25" borderId="74" xfId="294" applyNumberFormat="1" applyFont="1" applyFill="1" applyBorder="1" applyAlignment="1">
      <alignment horizontal="right" vertical="center" wrapText="1"/>
    </xf>
    <xf numFmtId="0" fontId="63" fillId="29" borderId="0" xfId="294" applyFont="1" applyFill="1"/>
    <xf numFmtId="0" fontId="64" fillId="29" borderId="0" xfId="294" applyFont="1" applyFill="1"/>
    <xf numFmtId="0" fontId="67" fillId="32" borderId="19" xfId="153" applyFont="1" applyFill="1" applyBorder="1" applyAlignment="1">
      <alignment horizontal="left" vertical="center"/>
    </xf>
    <xf numFmtId="0" fontId="74" fillId="32" borderId="16" xfId="0" applyFont="1" applyFill="1" applyBorder="1" applyAlignment="1">
      <alignment horizontal="right" vertical="center" wrapText="1"/>
    </xf>
    <xf numFmtId="0" fontId="74" fillId="32" borderId="16" xfId="0" applyFont="1" applyFill="1" applyBorder="1" applyAlignment="1">
      <alignment horizontal="right" vertical="center"/>
    </xf>
    <xf numFmtId="0" fontId="74" fillId="32" borderId="16" xfId="154" applyFont="1" applyFill="1" applyBorder="1" applyAlignment="1">
      <alignment horizontal="right" vertical="center" wrapText="1"/>
    </xf>
    <xf numFmtId="0" fontId="195" fillId="29" borderId="0" xfId="292" applyFill="1"/>
    <xf numFmtId="0" fontId="147" fillId="29" borderId="0" xfId="292" applyFont="1" applyFill="1" applyAlignment="1">
      <alignment horizontal="center" vertical="center"/>
    </xf>
    <xf numFmtId="0" fontId="3" fillId="29" borderId="0" xfId="292" applyFont="1" applyFill="1"/>
    <xf numFmtId="0" fontId="148" fillId="29" borderId="0" xfId="292" applyFont="1" applyFill="1" applyAlignment="1">
      <alignment vertical="center"/>
    </xf>
    <xf numFmtId="0" fontId="0" fillId="29" borderId="0" xfId="292" applyFont="1" applyFill="1"/>
    <xf numFmtId="0" fontId="195" fillId="29" borderId="0" xfId="292" applyFill="1" applyAlignment="1">
      <alignment horizontal="center"/>
    </xf>
    <xf numFmtId="0" fontId="149" fillId="29" borderId="0" xfId="292" applyFont="1" applyFill="1"/>
    <xf numFmtId="0" fontId="97" fillId="0" borderId="0" xfId="292" applyFont="1" applyFill="1" applyBorder="1" applyAlignment="1">
      <alignment horizontal="left" vertical="top"/>
    </xf>
    <xf numFmtId="0" fontId="195" fillId="0" borderId="0" xfId="292" applyFill="1" applyAlignment="1">
      <alignment horizontal="center" vertical="center" wrapText="1"/>
    </xf>
    <xf numFmtId="0" fontId="195" fillId="0" borderId="0" xfId="292" applyFill="1"/>
    <xf numFmtId="0" fontId="195" fillId="0" borderId="0" xfId="292" applyFill="1" applyAlignment="1">
      <alignment horizontal="right"/>
    </xf>
    <xf numFmtId="189" fontId="0" fillId="0" borderId="0" xfId="161" applyNumberFormat="1" applyFont="1" applyFill="1" applyBorder="1"/>
    <xf numFmtId="189" fontId="55" fillId="0" borderId="0" xfId="161" applyNumberFormat="1" applyFont="1" applyFill="1" applyBorder="1"/>
    <xf numFmtId="0" fontId="195" fillId="0" borderId="0" xfId="292" applyFill="1" applyAlignment="1">
      <alignment wrapText="1"/>
    </xf>
    <xf numFmtId="169" fontId="195" fillId="0" borderId="0" xfId="292" applyNumberFormat="1" applyFill="1"/>
    <xf numFmtId="169" fontId="55" fillId="0" borderId="0" xfId="292" applyNumberFormat="1" applyFont="1" applyFill="1"/>
    <xf numFmtId="169" fontId="129" fillId="0" borderId="0" xfId="300" applyNumberFormat="1" applyFont="1"/>
    <xf numFmtId="0" fontId="1" fillId="0" borderId="0" xfId="301"/>
    <xf numFmtId="14" fontId="1" fillId="0" borderId="0" xfId="301" applyNumberFormat="1"/>
    <xf numFmtId="14" fontId="69" fillId="0" borderId="0" xfId="301" applyNumberFormat="1" applyFont="1"/>
    <xf numFmtId="0" fontId="1" fillId="42" borderId="0" xfId="301" applyFill="1"/>
    <xf numFmtId="0" fontId="1" fillId="36" borderId="0" xfId="301" applyFill="1"/>
    <xf numFmtId="0" fontId="69" fillId="0" borderId="0" xfId="301" applyFont="1"/>
    <xf numFmtId="0" fontId="69" fillId="42" borderId="0" xfId="301" applyFont="1" applyFill="1"/>
    <xf numFmtId="0" fontId="69" fillId="36" borderId="0" xfId="301" applyFont="1" applyFill="1"/>
    <xf numFmtId="2" fontId="69" fillId="0" borderId="0" xfId="173" applyNumberFormat="1" applyFont="1"/>
    <xf numFmtId="0" fontId="93" fillId="32" borderId="83" xfId="292" applyFont="1" applyFill="1" applyBorder="1" applyAlignment="1">
      <alignment vertical="center"/>
    </xf>
    <xf numFmtId="0" fontId="93" fillId="32" borderId="84" xfId="292" applyFont="1" applyFill="1" applyBorder="1" applyAlignment="1">
      <alignment vertical="center"/>
    </xf>
    <xf numFmtId="0" fontId="92" fillId="32" borderId="84" xfId="292" applyFont="1" applyFill="1" applyBorder="1"/>
    <xf numFmtId="0" fontId="92" fillId="32" borderId="85" xfId="292" applyFont="1" applyFill="1" applyBorder="1"/>
    <xf numFmtId="0" fontId="0" fillId="29" borderId="0" xfId="302" applyFont="1" applyFill="1"/>
    <xf numFmtId="0" fontId="47" fillId="25" borderId="0" xfId="302" applyFont="1" applyFill="1"/>
    <xf numFmtId="167" fontId="138" fillId="25" borderId="35" xfId="302" applyNumberFormat="1" applyFont="1" applyFill="1" applyBorder="1" applyAlignment="1">
      <alignment horizontal="left" vertical="center" wrapText="1"/>
    </xf>
    <xf numFmtId="171" fontId="139" fillId="29" borderId="35" xfId="302" applyNumberFormat="1" applyFont="1" applyFill="1" applyBorder="1" applyAlignment="1">
      <alignment horizontal="right" vertical="center" wrapText="1"/>
    </xf>
    <xf numFmtId="171" fontId="138" fillId="29" borderId="35" xfId="302" applyNumberFormat="1" applyFont="1" applyFill="1" applyBorder="1" applyAlignment="1">
      <alignment horizontal="right" vertical="center" wrapText="1"/>
    </xf>
    <xf numFmtId="171" fontId="138" fillId="29" borderId="0" xfId="302" applyNumberFormat="1" applyFont="1" applyFill="1" applyBorder="1" applyAlignment="1">
      <alignment horizontal="right" vertical="center" wrapText="1"/>
    </xf>
    <xf numFmtId="4" fontId="138" fillId="25" borderId="33" xfId="302" applyNumberFormat="1" applyFont="1" applyFill="1" applyBorder="1" applyAlignment="1">
      <alignment horizontal="left" vertical="center"/>
    </xf>
    <xf numFmtId="171" fontId="139" fillId="29" borderId="33" xfId="302" applyNumberFormat="1" applyFont="1" applyFill="1" applyBorder="1" applyAlignment="1">
      <alignment horizontal="right" vertical="center" wrapText="1"/>
    </xf>
    <xf numFmtId="171" fontId="138" fillId="29" borderId="33" xfId="302" applyNumberFormat="1" applyFont="1" applyFill="1" applyBorder="1" applyAlignment="1">
      <alignment horizontal="right" vertical="center" wrapText="1"/>
    </xf>
    <xf numFmtId="186" fontId="138" fillId="25" borderId="20" xfId="294" applyNumberFormat="1" applyFont="1" applyFill="1" applyBorder="1" applyAlignment="1">
      <alignment horizontal="right" vertical="center" wrapText="1"/>
    </xf>
    <xf numFmtId="0" fontId="51" fillId="25" borderId="0" xfId="302" applyFont="1" applyFill="1" applyAlignment="1">
      <alignment vertical="center"/>
    </xf>
    <xf numFmtId="171" fontId="139" fillId="29" borderId="33" xfId="303" applyNumberFormat="1" applyFont="1" applyFill="1" applyBorder="1" applyAlignment="1">
      <alignment horizontal="right" vertical="center"/>
    </xf>
    <xf numFmtId="171" fontId="138" fillId="29" borderId="33" xfId="303" applyNumberFormat="1" applyFont="1" applyFill="1" applyBorder="1" applyAlignment="1">
      <alignment horizontal="right" vertical="center"/>
    </xf>
    <xf numFmtId="171" fontId="138" fillId="29" borderId="35" xfId="303" applyNumberFormat="1" applyFont="1" applyFill="1" applyBorder="1" applyAlignment="1">
      <alignment horizontal="right" vertical="center"/>
    </xf>
    <xf numFmtId="4" fontId="138" fillId="25" borderId="33" xfId="302" quotePrefix="1" applyNumberFormat="1" applyFont="1" applyFill="1" applyBorder="1" applyAlignment="1">
      <alignment horizontal="left" vertical="center" indent="1"/>
    </xf>
    <xf numFmtId="4" fontId="138" fillId="25" borderId="37" xfId="302" applyNumberFormat="1" applyFont="1" applyFill="1" applyBorder="1" applyAlignment="1">
      <alignment horizontal="left" vertical="center"/>
    </xf>
    <xf numFmtId="0" fontId="52" fillId="33" borderId="0" xfId="302" applyFont="1" applyFill="1" applyBorder="1" applyAlignment="1">
      <alignment horizontal="left"/>
    </xf>
    <xf numFmtId="3" fontId="2" fillId="33" borderId="0" xfId="302" applyNumberFormat="1" applyFont="1" applyFill="1" applyBorder="1"/>
    <xf numFmtId="0" fontId="2" fillId="33" borderId="0" xfId="302" applyFont="1" applyFill="1" applyBorder="1"/>
    <xf numFmtId="0" fontId="2" fillId="25" borderId="0" xfId="302" applyFont="1" applyFill="1"/>
    <xf numFmtId="0" fontId="95" fillId="25" borderId="0" xfId="302" applyFont="1" applyFill="1"/>
    <xf numFmtId="3" fontId="2" fillId="25" borderId="0" xfId="302" applyNumberFormat="1" applyFont="1" applyFill="1"/>
    <xf numFmtId="167" fontId="53" fillId="25" borderId="0" xfId="302" applyNumberFormat="1" applyFont="1" applyFill="1" applyBorder="1" applyAlignment="1">
      <alignment vertical="top" wrapText="1"/>
    </xf>
    <xf numFmtId="0" fontId="47" fillId="0" borderId="0" xfId="305" applyFont="1"/>
    <xf numFmtId="0" fontId="46" fillId="0" borderId="0" xfId="305" applyFont="1"/>
    <xf numFmtId="0" fontId="46" fillId="0" borderId="0" xfId="305" applyFont="1" applyAlignment="1">
      <alignment wrapText="1"/>
    </xf>
    <xf numFmtId="0" fontId="195" fillId="0" borderId="0" xfId="305"/>
    <xf numFmtId="169" fontId="195" fillId="0" borderId="0" xfId="305" applyNumberFormat="1"/>
    <xf numFmtId="169" fontId="55" fillId="0" borderId="0" xfId="305" applyNumberFormat="1" applyFont="1"/>
    <xf numFmtId="3" fontId="195" fillId="0" borderId="0" xfId="305" applyNumberFormat="1"/>
    <xf numFmtId="4" fontId="195" fillId="0" borderId="0" xfId="305" applyNumberFormat="1"/>
    <xf numFmtId="201" fontId="195" fillId="0" borderId="0" xfId="305" applyNumberFormat="1"/>
    <xf numFmtId="0" fontId="52" fillId="0" borderId="0" xfId="305" applyFont="1"/>
    <xf numFmtId="0" fontId="195" fillId="0" borderId="0" xfId="299"/>
    <xf numFmtId="0" fontId="0" fillId="0" borderId="0" xfId="299" applyFont="1"/>
    <xf numFmtId="169" fontId="195" fillId="0" borderId="0" xfId="299" applyNumberFormat="1"/>
    <xf numFmtId="4" fontId="61" fillId="34" borderId="0" xfId="302" applyNumberFormat="1" applyFont="1" applyFill="1" applyBorder="1" applyAlignment="1">
      <alignment vertical="center"/>
    </xf>
    <xf numFmtId="3" fontId="61" fillId="34" borderId="0" xfId="302" applyNumberFormat="1" applyFont="1" applyFill="1" applyBorder="1" applyAlignment="1">
      <alignment vertical="center"/>
    </xf>
    <xf numFmtId="171" fontId="61" fillId="34" borderId="0" xfId="303" applyNumberFormat="1" applyFont="1" applyFill="1" applyBorder="1" applyAlignment="1">
      <alignment vertical="center"/>
    </xf>
    <xf numFmtId="186" fontId="61" fillId="34" borderId="0" xfId="292" applyNumberFormat="1" applyFont="1" applyFill="1" applyBorder="1" applyAlignment="1">
      <alignment horizontal="right" vertical="center" wrapText="1"/>
    </xf>
    <xf numFmtId="4" fontId="138" fillId="25" borderId="86" xfId="302" applyNumberFormat="1" applyFont="1" applyFill="1" applyBorder="1" applyAlignment="1">
      <alignment horizontal="left" vertical="center" indent="1"/>
    </xf>
    <xf numFmtId="3" fontId="138" fillId="29" borderId="86" xfId="302" applyNumberFormat="1" applyFont="1" applyFill="1" applyBorder="1" applyAlignment="1">
      <alignment vertical="center"/>
    </xf>
    <xf numFmtId="171" fontId="138" fillId="29" borderId="86" xfId="303" applyNumberFormat="1" applyFont="1" applyFill="1" applyBorder="1" applyAlignment="1">
      <alignment vertical="center"/>
    </xf>
    <xf numFmtId="3" fontId="138" fillId="25" borderId="86" xfId="302" applyNumberFormat="1" applyFont="1" applyFill="1" applyBorder="1" applyAlignment="1">
      <alignment vertical="center"/>
    </xf>
    <xf numFmtId="171" fontId="138" fillId="25" borderId="86" xfId="303" applyNumberFormat="1" applyFont="1" applyFill="1" applyBorder="1" applyAlignment="1">
      <alignment vertical="center"/>
    </xf>
    <xf numFmtId="185" fontId="138" fillId="29" borderId="39" xfId="302" applyNumberFormat="1" applyFont="1" applyFill="1" applyBorder="1"/>
    <xf numFmtId="186" fontId="138" fillId="25" borderId="86" xfId="292" applyNumberFormat="1" applyFont="1" applyFill="1" applyBorder="1" applyAlignment="1">
      <alignment horizontal="right" vertical="center" wrapText="1"/>
    </xf>
    <xf numFmtId="0" fontId="62" fillId="0" borderId="87" xfId="292" applyFont="1" applyBorder="1"/>
    <xf numFmtId="4" fontId="138" fillId="25" borderId="88" xfId="302" applyNumberFormat="1" applyFont="1" applyFill="1" applyBorder="1" applyAlignment="1">
      <alignment horizontal="left" vertical="center" indent="1"/>
    </xf>
    <xf numFmtId="3" fontId="138" fillId="29" borderId="88" xfId="302" applyNumberFormat="1" applyFont="1" applyFill="1" applyBorder="1" applyAlignment="1">
      <alignment vertical="center"/>
    </xf>
    <xf numFmtId="171" fontId="138" fillId="29" borderId="88" xfId="303" applyNumberFormat="1" applyFont="1" applyFill="1" applyBorder="1" applyAlignment="1">
      <alignment vertical="center"/>
    </xf>
    <xf numFmtId="3" fontId="138" fillId="25" borderId="88" xfId="302" applyNumberFormat="1" applyFont="1" applyFill="1" applyBorder="1" applyAlignment="1">
      <alignment vertical="center"/>
    </xf>
    <xf numFmtId="171" fontId="138" fillId="25" borderId="88" xfId="303" applyNumberFormat="1" applyFont="1" applyFill="1" applyBorder="1" applyAlignment="1">
      <alignment vertical="center"/>
    </xf>
    <xf numFmtId="3" fontId="138" fillId="25" borderId="88" xfId="292" applyNumberFormat="1" applyFont="1" applyFill="1" applyBorder="1" applyAlignment="1">
      <alignment horizontal="right" vertical="center" wrapText="1"/>
    </xf>
    <xf numFmtId="186" fontId="138" fillId="25" borderId="88" xfId="292" applyNumberFormat="1" applyFont="1" applyFill="1" applyBorder="1" applyAlignment="1">
      <alignment horizontal="right" vertical="center" wrapText="1"/>
    </xf>
    <xf numFmtId="1" fontId="62" fillId="0" borderId="0" xfId="292" applyNumberFormat="1" applyFont="1"/>
    <xf numFmtId="3" fontId="62" fillId="0" borderId="0" xfId="292" applyNumberFormat="1" applyFont="1"/>
    <xf numFmtId="4" fontId="64" fillId="33" borderId="0" xfId="302" applyNumberFormat="1" applyFont="1" applyFill="1" applyBorder="1" applyAlignment="1">
      <alignment horizontal="left" vertical="center" indent="1"/>
    </xf>
    <xf numFmtId="3" fontId="64" fillId="33" borderId="0" xfId="302" applyNumberFormat="1" applyFont="1" applyFill="1" applyBorder="1" applyAlignment="1">
      <alignment vertical="center"/>
    </xf>
    <xf numFmtId="171" fontId="64" fillId="33" borderId="0" xfId="303" applyNumberFormat="1" applyFont="1" applyFill="1" applyBorder="1" applyAlignment="1">
      <alignment vertical="center"/>
    </xf>
    <xf numFmtId="3" fontId="68" fillId="33" borderId="0" xfId="292" applyNumberFormat="1" applyFont="1" applyFill="1" applyBorder="1" applyAlignment="1">
      <alignment horizontal="right" vertical="center" wrapText="1"/>
    </xf>
    <xf numFmtId="186" fontId="68" fillId="33" borderId="0" xfId="292" applyNumberFormat="1" applyFont="1" applyFill="1" applyBorder="1" applyAlignment="1">
      <alignment horizontal="right" vertical="center" wrapText="1"/>
    </xf>
    <xf numFmtId="4" fontId="64" fillId="29" borderId="89" xfId="302" applyNumberFormat="1" applyFont="1" applyFill="1" applyBorder="1" applyAlignment="1">
      <alignment horizontal="left" vertical="center" indent="1"/>
    </xf>
    <xf numFmtId="3" fontId="64" fillId="29" borderId="89" xfId="302" applyNumberFormat="1" applyFont="1" applyFill="1" applyBorder="1" applyAlignment="1">
      <alignment vertical="center"/>
    </xf>
    <xf numFmtId="171" fontId="64" fillId="29" borderId="89" xfId="303" applyNumberFormat="1" applyFont="1" applyFill="1" applyBorder="1" applyAlignment="1">
      <alignment vertical="center"/>
    </xf>
    <xf numFmtId="3" fontId="68" fillId="29" borderId="89" xfId="292" applyNumberFormat="1" applyFont="1" applyFill="1" applyBorder="1" applyAlignment="1">
      <alignment horizontal="right" vertical="center" wrapText="1"/>
    </xf>
    <xf numFmtId="186" fontId="68" fillId="29" borderId="89" xfId="292" applyNumberFormat="1" applyFont="1" applyFill="1" applyBorder="1" applyAlignment="1">
      <alignment horizontal="right" vertical="center" wrapText="1"/>
    </xf>
    <xf numFmtId="3" fontId="70" fillId="0" borderId="26" xfId="292" applyNumberFormat="1" applyFont="1" applyBorder="1"/>
    <xf numFmtId="0" fontId="62" fillId="0" borderId="0" xfId="292" applyFont="1" applyAlignment="1">
      <alignment vertical="center"/>
    </xf>
    <xf numFmtId="0" fontId="76" fillId="0" borderId="0" xfId="292" applyFont="1" applyFill="1" applyAlignment="1">
      <alignment horizontal="right"/>
    </xf>
    <xf numFmtId="178" fontId="76" fillId="0" borderId="0" xfId="292" applyNumberFormat="1" applyFont="1" applyFill="1"/>
    <xf numFmtId="0" fontId="82" fillId="0" borderId="0" xfId="292" applyFont="1" applyFill="1"/>
    <xf numFmtId="3" fontId="68" fillId="25" borderId="26" xfId="292" applyNumberFormat="1" applyFont="1" applyFill="1" applyBorder="1" applyAlignment="1">
      <alignment horizontal="right" vertical="center" wrapText="1"/>
    </xf>
    <xf numFmtId="3" fontId="62" fillId="0" borderId="26" xfId="292" applyNumberFormat="1" applyFont="1" applyBorder="1"/>
    <xf numFmtId="3" fontId="85" fillId="25" borderId="90" xfId="292" applyNumberFormat="1" applyFont="1" applyFill="1" applyBorder="1" applyAlignment="1">
      <alignment horizontal="right" vertical="center" wrapText="1"/>
    </xf>
    <xf numFmtId="178" fontId="62" fillId="0" borderId="0" xfId="292" applyNumberFormat="1" applyFont="1"/>
    <xf numFmtId="0" fontId="63" fillId="25" borderId="0" xfId="302" applyFont="1" applyFill="1"/>
    <xf numFmtId="0" fontId="73" fillId="25" borderId="0" xfId="302" applyFont="1" applyFill="1"/>
    <xf numFmtId="0" fontId="64" fillId="29" borderId="0" xfId="302" applyFont="1" applyFill="1"/>
    <xf numFmtId="3" fontId="64" fillId="29" borderId="0" xfId="302" applyNumberFormat="1" applyFont="1" applyFill="1" applyBorder="1" applyAlignment="1">
      <alignment vertical="center"/>
    </xf>
    <xf numFmtId="185" fontId="61" fillId="34" borderId="0" xfId="302" applyNumberFormat="1" applyFont="1" applyFill="1" applyBorder="1"/>
    <xf numFmtId="3" fontId="64" fillId="29" borderId="0" xfId="302" applyNumberFormat="1" applyFont="1" applyFill="1"/>
    <xf numFmtId="4" fontId="138" fillId="25" borderId="0" xfId="302" applyNumberFormat="1" applyFont="1" applyFill="1" applyBorder="1" applyAlignment="1">
      <alignment horizontal="left" vertical="center" indent="1"/>
    </xf>
    <xf numFmtId="3" fontId="138" fillId="29" borderId="0" xfId="302" applyNumberFormat="1" applyFont="1" applyFill="1" applyBorder="1" applyAlignment="1">
      <alignment vertical="center"/>
    </xf>
    <xf numFmtId="171" fontId="138" fillId="29" borderId="0" xfId="303" applyNumberFormat="1" applyFont="1" applyFill="1" applyBorder="1" applyAlignment="1">
      <alignment vertical="center"/>
    </xf>
    <xf numFmtId="3" fontId="138" fillId="25" borderId="0" xfId="302" applyNumberFormat="1" applyFont="1" applyFill="1" applyBorder="1" applyAlignment="1">
      <alignment vertical="center"/>
    </xf>
    <xf numFmtId="171" fontId="138" fillId="25" borderId="0" xfId="303" applyNumberFormat="1" applyFont="1" applyFill="1" applyBorder="1" applyAlignment="1">
      <alignment vertical="center"/>
    </xf>
    <xf numFmtId="185" fontId="138" fillId="29" borderId="0" xfId="302" applyNumberFormat="1" applyFont="1" applyFill="1" applyBorder="1"/>
    <xf numFmtId="186" fontId="138" fillId="25" borderId="0" xfId="292" applyNumberFormat="1" applyFont="1" applyFill="1" applyBorder="1" applyAlignment="1">
      <alignment horizontal="right" vertical="center" wrapText="1"/>
    </xf>
    <xf numFmtId="0" fontId="64" fillId="29" borderId="0" xfId="302" applyFont="1" applyFill="1" applyBorder="1"/>
    <xf numFmtId="178" fontId="64" fillId="25" borderId="0" xfId="302" applyNumberFormat="1" applyFont="1" applyFill="1"/>
    <xf numFmtId="171" fontId="64" fillId="33" borderId="0" xfId="295" applyNumberFormat="1" applyFont="1" applyFill="1" applyBorder="1" applyAlignment="1">
      <alignment vertical="center"/>
    </xf>
    <xf numFmtId="184" fontId="68" fillId="33" borderId="0" xfId="292" applyNumberFormat="1" applyFont="1" applyFill="1" applyBorder="1" applyAlignment="1">
      <alignment horizontal="right" wrapText="1"/>
    </xf>
    <xf numFmtId="3" fontId="76" fillId="25" borderId="0" xfId="302" applyNumberFormat="1" applyFont="1" applyFill="1"/>
    <xf numFmtId="0" fontId="73" fillId="25" borderId="0" xfId="292" applyFont="1" applyFill="1" applyBorder="1" applyAlignment="1">
      <alignment horizontal="left" vertical="top" wrapText="1"/>
    </xf>
    <xf numFmtId="0" fontId="73" fillId="25" borderId="0" xfId="292" applyFont="1" applyFill="1" applyBorder="1" applyAlignment="1">
      <alignment vertical="top" wrapText="1"/>
    </xf>
    <xf numFmtId="0" fontId="62" fillId="25" borderId="0" xfId="302" applyFont="1" applyFill="1"/>
    <xf numFmtId="0" fontId="62" fillId="25" borderId="0" xfId="302" applyFont="1" applyFill="1" applyBorder="1"/>
    <xf numFmtId="0" fontId="62" fillId="29" borderId="0" xfId="302" applyFont="1" applyFill="1" applyBorder="1"/>
    <xf numFmtId="3" fontId="62" fillId="29" borderId="0" xfId="302" applyNumberFormat="1" applyFont="1" applyFill="1"/>
    <xf numFmtId="3" fontId="64" fillId="29" borderId="91" xfId="302" applyNumberFormat="1" applyFont="1" applyFill="1" applyBorder="1" applyAlignment="1">
      <alignment vertical="center"/>
    </xf>
    <xf numFmtId="3" fontId="64" fillId="29" borderId="92" xfId="302" applyNumberFormat="1" applyFont="1" applyFill="1" applyBorder="1" applyAlignment="1">
      <alignment vertical="center"/>
    </xf>
    <xf numFmtId="3" fontId="62" fillId="25" borderId="0" xfId="302" applyNumberFormat="1" applyFont="1" applyFill="1" applyBorder="1"/>
    <xf numFmtId="0" fontId="70" fillId="25" borderId="0" xfId="302" applyFont="1" applyFill="1"/>
    <xf numFmtId="0" fontId="70" fillId="25" borderId="0" xfId="302" applyFont="1" applyFill="1" applyBorder="1"/>
    <xf numFmtId="4" fontId="73" fillId="25" borderId="35" xfId="302" applyNumberFormat="1" applyFont="1" applyFill="1" applyBorder="1" applyAlignment="1">
      <alignment horizontal="left" vertical="center" indent="1"/>
    </xf>
    <xf numFmtId="0" fontId="73" fillId="0" borderId="0" xfId="292" applyFont="1"/>
    <xf numFmtId="4" fontId="73" fillId="25" borderId="33" xfId="302" applyNumberFormat="1" applyFont="1" applyFill="1" applyBorder="1" applyAlignment="1">
      <alignment horizontal="left" vertical="center" indent="1"/>
    </xf>
    <xf numFmtId="4" fontId="73" fillId="25" borderId="93" xfId="302" applyNumberFormat="1" applyFont="1" applyFill="1" applyBorder="1" applyAlignment="1">
      <alignment horizontal="left" vertical="center" indent="1"/>
    </xf>
    <xf numFmtId="0" fontId="62" fillId="25" borderId="0" xfId="302" applyFont="1" applyFill="1" applyAlignment="1">
      <alignment horizontal="left"/>
    </xf>
    <xf numFmtId="0" fontId="62" fillId="25" borderId="0" xfId="302" applyFont="1" applyFill="1" applyAlignment="1">
      <alignment horizontal="right"/>
    </xf>
    <xf numFmtId="0" fontId="62" fillId="25" borderId="0" xfId="302" applyFont="1" applyFill="1" applyAlignment="1">
      <alignment wrapText="1"/>
    </xf>
    <xf numFmtId="3" fontId="62" fillId="25" borderId="0" xfId="302" applyNumberFormat="1" applyFont="1" applyFill="1"/>
    <xf numFmtId="171" fontId="62" fillId="25" borderId="0" xfId="302" applyNumberFormat="1" applyFont="1" applyFill="1" applyBorder="1"/>
    <xf numFmtId="9" fontId="62" fillId="29" borderId="0" xfId="161" applyNumberFormat="1" applyFont="1" applyFill="1" applyBorder="1"/>
    <xf numFmtId="169" fontId="62" fillId="25" borderId="0" xfId="302" applyNumberFormat="1" applyFont="1" applyFill="1" applyBorder="1"/>
    <xf numFmtId="4" fontId="138" fillId="25" borderId="87" xfId="302" applyNumberFormat="1" applyFont="1" applyFill="1" applyBorder="1" applyAlignment="1">
      <alignment vertical="center"/>
    </xf>
    <xf numFmtId="3" fontId="138" fillId="25" borderId="87" xfId="302" applyNumberFormat="1" applyFont="1" applyFill="1" applyBorder="1" applyAlignment="1">
      <alignment vertical="center"/>
    </xf>
    <xf numFmtId="185" fontId="150" fillId="29" borderId="87" xfId="302" applyNumberFormat="1" applyFont="1" applyFill="1" applyBorder="1"/>
    <xf numFmtId="186" fontId="150" fillId="25" borderId="87" xfId="0" applyNumberFormat="1" applyFont="1" applyFill="1" applyBorder="1" applyAlignment="1">
      <alignment horizontal="right" vertical="center" wrapText="1"/>
    </xf>
    <xf numFmtId="4" fontId="138" fillId="25" borderId="26" xfId="302" applyNumberFormat="1" applyFont="1" applyFill="1" applyBorder="1" applyAlignment="1">
      <alignment vertical="center"/>
    </xf>
    <xf numFmtId="3" fontId="138" fillId="25" borderId="26" xfId="302" applyNumberFormat="1" applyFont="1" applyFill="1" applyBorder="1" applyAlignment="1">
      <alignment vertical="center"/>
    </xf>
    <xf numFmtId="185" fontId="150" fillId="29" borderId="26" xfId="302" applyNumberFormat="1" applyFont="1" applyFill="1" applyBorder="1"/>
    <xf numFmtId="186" fontId="150" fillId="25" borderId="26" xfId="0" applyNumberFormat="1" applyFont="1" applyFill="1" applyBorder="1" applyAlignment="1">
      <alignment horizontal="right" vertical="center" wrapText="1"/>
    </xf>
    <xf numFmtId="4" fontId="138" fillId="25" borderId="0" xfId="302" applyNumberFormat="1" applyFont="1" applyFill="1" applyBorder="1" applyAlignment="1">
      <alignment vertical="center"/>
    </xf>
    <xf numFmtId="185" fontId="150" fillId="29" borderId="94" xfId="302" applyNumberFormat="1" applyFont="1" applyFill="1" applyBorder="1"/>
    <xf numFmtId="186" fontId="150" fillId="25" borderId="94" xfId="0" quotePrefix="1" applyNumberFormat="1" applyFont="1" applyFill="1" applyBorder="1" applyAlignment="1">
      <alignment horizontal="right" vertical="center" wrapText="1"/>
    </xf>
    <xf numFmtId="14" fontId="62" fillId="0" borderId="0" xfId="292" applyNumberFormat="1" applyFont="1"/>
    <xf numFmtId="0" fontId="62" fillId="25" borderId="0" xfId="292" applyFont="1" applyFill="1"/>
    <xf numFmtId="171" fontId="61" fillId="34" borderId="0" xfId="303" applyNumberFormat="1" applyFont="1" applyFill="1" applyBorder="1" applyAlignment="1">
      <alignment horizontal="right" vertical="center"/>
    </xf>
    <xf numFmtId="184" fontId="61" fillId="34" borderId="0" xfId="302" applyNumberFormat="1" applyFont="1" applyFill="1" applyBorder="1" applyAlignment="1">
      <alignment vertical="center"/>
    </xf>
    <xf numFmtId="4" fontId="138" fillId="25" borderId="39" xfId="292" applyNumberFormat="1" applyFont="1" applyFill="1" applyBorder="1" applyAlignment="1">
      <alignment horizontal="left" indent="1"/>
    </xf>
    <xf numFmtId="184" fontId="138" fillId="29" borderId="39" xfId="292" applyNumberFormat="1" applyFont="1" applyFill="1" applyBorder="1" applyAlignment="1">
      <alignment horizontal="right" vertical="center" wrapText="1"/>
    </xf>
    <xf numFmtId="171" fontId="138" fillId="29" borderId="39" xfId="303" applyNumberFormat="1" applyFont="1" applyFill="1" applyBorder="1" applyAlignment="1">
      <alignment horizontal="right" vertical="center" wrapText="1"/>
    </xf>
    <xf numFmtId="186" fontId="138" fillId="25" borderId="39" xfId="292" applyNumberFormat="1" applyFont="1" applyFill="1" applyBorder="1" applyAlignment="1">
      <alignment horizontal="right" vertical="center" wrapText="1"/>
    </xf>
    <xf numFmtId="4" fontId="138" fillId="25" borderId="20" xfId="292" applyNumberFormat="1" applyFont="1" applyFill="1" applyBorder="1" applyAlignment="1">
      <alignment horizontal="left" indent="1"/>
    </xf>
    <xf numFmtId="184" fontId="138" fillId="29" borderId="20" xfId="292" applyNumberFormat="1" applyFont="1" applyFill="1" applyBorder="1" applyAlignment="1">
      <alignment horizontal="right" vertical="center" wrapText="1"/>
    </xf>
    <xf numFmtId="171" fontId="138" fillId="29" borderId="20" xfId="303" applyNumberFormat="1" applyFont="1" applyFill="1" applyBorder="1" applyAlignment="1">
      <alignment horizontal="right" vertical="center" wrapText="1"/>
    </xf>
    <xf numFmtId="186" fontId="138" fillId="25" borderId="20" xfId="292" applyNumberFormat="1" applyFont="1" applyFill="1" applyBorder="1" applyAlignment="1">
      <alignment horizontal="right" vertical="center" wrapText="1"/>
    </xf>
    <xf numFmtId="4" fontId="138" fillId="25" borderId="40" xfId="292" applyNumberFormat="1" applyFont="1" applyFill="1" applyBorder="1" applyAlignment="1">
      <alignment horizontal="left" indent="1"/>
    </xf>
    <xf numFmtId="184" fontId="138" fillId="29" borderId="40" xfId="292" applyNumberFormat="1" applyFont="1" applyFill="1" applyBorder="1" applyAlignment="1">
      <alignment horizontal="right" vertical="center" wrapText="1"/>
    </xf>
    <xf numFmtId="171" fontId="138" fillId="29" borderId="40" xfId="303" applyNumberFormat="1" applyFont="1" applyFill="1" applyBorder="1" applyAlignment="1">
      <alignment horizontal="right" vertical="center" wrapText="1"/>
    </xf>
    <xf numFmtId="186" fontId="138" fillId="25" borderId="40" xfId="292" applyNumberFormat="1" applyFont="1" applyFill="1" applyBorder="1" applyAlignment="1">
      <alignment horizontal="right" vertical="center" wrapText="1"/>
    </xf>
    <xf numFmtId="4" fontId="64" fillId="33" borderId="0" xfId="292" applyNumberFormat="1" applyFont="1" applyFill="1" applyBorder="1" applyAlignment="1">
      <alignment horizontal="left" indent="1"/>
    </xf>
    <xf numFmtId="184" fontId="68" fillId="33" borderId="0" xfId="292" applyNumberFormat="1" applyFont="1" applyFill="1" applyBorder="1" applyAlignment="1">
      <alignment horizontal="right" vertical="center" wrapText="1"/>
    </xf>
    <xf numFmtId="171" fontId="68" fillId="33" borderId="0" xfId="303" applyNumberFormat="1" applyFont="1" applyFill="1" applyBorder="1" applyAlignment="1">
      <alignment horizontal="right" vertical="center" wrapText="1"/>
    </xf>
    <xf numFmtId="0" fontId="62" fillId="25" borderId="0" xfId="292" applyFont="1" applyFill="1" applyAlignment="1">
      <alignment horizontal="right"/>
    </xf>
    <xf numFmtId="3" fontId="62" fillId="25" borderId="0" xfId="292" applyNumberFormat="1" applyFont="1" applyFill="1"/>
    <xf numFmtId="0" fontId="62" fillId="25" borderId="0" xfId="292" applyFont="1" applyFill="1" applyBorder="1"/>
    <xf numFmtId="184" fontId="62" fillId="25" borderId="0" xfId="292" applyNumberFormat="1" applyFont="1" applyFill="1"/>
    <xf numFmtId="0" fontId="65" fillId="29" borderId="0" xfId="292" applyFont="1" applyFill="1"/>
    <xf numFmtId="4" fontId="75" fillId="25" borderId="0" xfId="292" applyNumberFormat="1" applyFont="1" applyFill="1" applyBorder="1" applyAlignment="1"/>
    <xf numFmtId="4" fontId="64" fillId="25" borderId="0" xfId="292" applyNumberFormat="1" applyFont="1" applyFill="1" applyBorder="1" applyAlignment="1">
      <alignment horizontal="left" indent="1"/>
    </xf>
    <xf numFmtId="184" fontId="68" fillId="29" borderId="0" xfId="292" applyNumberFormat="1" applyFont="1" applyFill="1" applyBorder="1" applyAlignment="1">
      <alignment horizontal="right" vertical="center" wrapText="1"/>
    </xf>
    <xf numFmtId="4" fontId="64" fillId="25" borderId="95" xfId="292" applyNumberFormat="1" applyFont="1" applyFill="1" applyBorder="1" applyAlignment="1">
      <alignment horizontal="left" indent="1"/>
    </xf>
    <xf numFmtId="188" fontId="68" fillId="29" borderId="0" xfId="292" applyNumberFormat="1" applyFont="1" applyFill="1" applyBorder="1" applyAlignment="1">
      <alignment horizontal="right" vertical="center" wrapText="1"/>
    </xf>
    <xf numFmtId="169" fontId="68" fillId="29" borderId="0" xfId="292" applyNumberFormat="1" applyFont="1" applyFill="1" applyBorder="1" applyAlignment="1">
      <alignment horizontal="right" vertical="center" wrapText="1"/>
    </xf>
    <xf numFmtId="3" fontId="68" fillId="29" borderId="0" xfId="292" applyNumberFormat="1" applyFont="1" applyFill="1" applyBorder="1" applyAlignment="1">
      <alignment horizontal="right" vertical="center" wrapText="1"/>
    </xf>
    <xf numFmtId="0" fontId="64" fillId="25" borderId="0" xfId="294" applyFont="1" applyFill="1"/>
    <xf numFmtId="184" fontId="61" fillId="31" borderId="15" xfId="294" applyNumberFormat="1" applyFont="1" applyFill="1" applyBorder="1" applyAlignment="1">
      <alignment horizontal="left" vertical="center" wrapText="1"/>
    </xf>
    <xf numFmtId="184" fontId="61" fillId="31" borderId="15" xfId="294" applyNumberFormat="1" applyFont="1" applyFill="1" applyBorder="1" applyAlignment="1">
      <alignment horizontal="right" vertical="center" wrapText="1"/>
    </xf>
    <xf numFmtId="186" fontId="61" fillId="31" borderId="15" xfId="294" applyNumberFormat="1" applyFont="1" applyFill="1" applyBorder="1" applyAlignment="1">
      <alignment horizontal="right" vertical="center" wrapText="1"/>
    </xf>
    <xf numFmtId="0" fontId="75" fillId="25" borderId="0" xfId="294" applyFont="1" applyFill="1" applyBorder="1"/>
    <xf numFmtId="184" fontId="64" fillId="25" borderId="0" xfId="294" applyNumberFormat="1" applyFont="1" applyFill="1"/>
    <xf numFmtId="0" fontId="75" fillId="25" borderId="0" xfId="294" applyFont="1" applyFill="1"/>
    <xf numFmtId="171" fontId="75" fillId="25" borderId="0" xfId="161" applyNumberFormat="1" applyFont="1" applyFill="1" applyBorder="1"/>
    <xf numFmtId="4" fontId="64" fillId="25" borderId="87" xfId="294" applyNumberFormat="1" applyFont="1" applyFill="1" applyBorder="1" applyAlignment="1">
      <alignment horizontal="left" indent="2"/>
    </xf>
    <xf numFmtId="184" fontId="68" fillId="29" borderId="87" xfId="294" applyNumberFormat="1" applyFont="1" applyFill="1" applyBorder="1" applyAlignment="1">
      <alignment horizontal="right" vertical="center" wrapText="1"/>
    </xf>
    <xf numFmtId="186" fontId="68" fillId="25" borderId="87" xfId="294" applyNumberFormat="1" applyFont="1" applyFill="1" applyBorder="1" applyAlignment="1">
      <alignment horizontal="right" vertical="center" wrapText="1"/>
    </xf>
    <xf numFmtId="171" fontId="64" fillId="25" borderId="0" xfId="161" applyNumberFormat="1" applyFont="1" applyFill="1" applyBorder="1"/>
    <xf numFmtId="184" fontId="75" fillId="25" borderId="0" xfId="294" applyNumberFormat="1" applyFont="1" applyFill="1"/>
    <xf numFmtId="184" fontId="68" fillId="29" borderId="26" xfId="294" applyNumberFormat="1" applyFont="1" applyFill="1" applyBorder="1" applyAlignment="1">
      <alignment horizontal="right" vertical="center" wrapText="1"/>
    </xf>
    <xf numFmtId="186" fontId="68" fillId="25" borderId="26" xfId="294" applyNumberFormat="1" applyFont="1" applyFill="1" applyBorder="1" applyAlignment="1">
      <alignment horizontal="right" vertical="center" wrapText="1"/>
    </xf>
    <xf numFmtId="0" fontId="64" fillId="25" borderId="0" xfId="294" applyFont="1" applyFill="1" applyBorder="1"/>
    <xf numFmtId="4" fontId="64" fillId="25" borderId="26" xfId="294" applyNumberFormat="1" applyFont="1" applyFill="1" applyBorder="1" applyAlignment="1">
      <alignment horizontal="left" indent="2"/>
    </xf>
    <xf numFmtId="9" fontId="64" fillId="25" borderId="0" xfId="161" applyNumberFormat="1" applyFont="1" applyFill="1"/>
    <xf numFmtId="171" fontId="64" fillId="25" borderId="0" xfId="294" applyNumberFormat="1" applyFont="1" applyFill="1"/>
    <xf numFmtId="4" fontId="64" fillId="25" borderId="94" xfId="294" applyNumberFormat="1" applyFont="1" applyFill="1" applyBorder="1" applyAlignment="1">
      <alignment horizontal="left" indent="2"/>
    </xf>
    <xf numFmtId="184" fontId="68" fillId="29" borderId="94" xfId="294" applyNumberFormat="1" applyFont="1" applyFill="1" applyBorder="1" applyAlignment="1">
      <alignment horizontal="right" vertical="center" wrapText="1"/>
    </xf>
    <xf numFmtId="184" fontId="64" fillId="29" borderId="94" xfId="294" applyNumberFormat="1" applyFont="1" applyFill="1" applyBorder="1" applyAlignment="1">
      <alignment horizontal="right"/>
    </xf>
    <xf numFmtId="186" fontId="68" fillId="25" borderId="94" xfId="294" applyNumberFormat="1" applyFont="1" applyFill="1" applyBorder="1" applyAlignment="1">
      <alignment horizontal="right" vertical="center" wrapText="1"/>
    </xf>
    <xf numFmtId="184" fontId="61" fillId="31" borderId="0" xfId="294" applyNumberFormat="1" applyFont="1" applyFill="1" applyBorder="1" applyAlignment="1">
      <alignment horizontal="left" vertical="center" wrapText="1"/>
    </xf>
    <xf numFmtId="184" fontId="61" fillId="31" borderId="0" xfId="294" applyNumberFormat="1" applyFont="1" applyFill="1" applyBorder="1" applyAlignment="1">
      <alignment horizontal="right" vertical="center" wrapText="1"/>
    </xf>
    <xf numFmtId="186" fontId="61" fillId="31" borderId="0" xfId="294" applyNumberFormat="1" applyFont="1" applyFill="1" applyBorder="1" applyAlignment="1">
      <alignment horizontal="right" vertical="center" wrapText="1"/>
    </xf>
    <xf numFmtId="4" fontId="64" fillId="25" borderId="35" xfId="294" applyNumberFormat="1" applyFont="1" applyFill="1" applyBorder="1" applyAlignment="1">
      <alignment horizontal="left" indent="2"/>
    </xf>
    <xf numFmtId="4" fontId="64" fillId="25" borderId="37" xfId="294" applyNumberFormat="1" applyFont="1" applyFill="1" applyBorder="1" applyAlignment="1">
      <alignment horizontal="left" indent="2"/>
    </xf>
    <xf numFmtId="184" fontId="68" fillId="29" borderId="37" xfId="294" applyNumberFormat="1" applyFont="1" applyFill="1" applyBorder="1" applyAlignment="1">
      <alignment horizontal="right" vertical="center" wrapText="1"/>
    </xf>
    <xf numFmtId="184" fontId="75" fillId="25" borderId="0" xfId="294" applyNumberFormat="1" applyFont="1" applyFill="1" applyBorder="1"/>
    <xf numFmtId="0" fontId="64" fillId="33" borderId="0" xfId="294" applyFont="1" applyFill="1" applyBorder="1"/>
    <xf numFmtId="3" fontId="64" fillId="33" borderId="0" xfId="294" applyNumberFormat="1" applyFont="1" applyFill="1" applyBorder="1"/>
    <xf numFmtId="184" fontId="64" fillId="33" borderId="0" xfId="294" applyNumberFormat="1" applyFont="1" applyFill="1" applyBorder="1"/>
    <xf numFmtId="171" fontId="64" fillId="25" borderId="0" xfId="303" applyNumberFormat="1" applyFont="1" applyFill="1" applyBorder="1"/>
    <xf numFmtId="3" fontId="64" fillId="25" borderId="0" xfId="294" applyNumberFormat="1" applyFont="1" applyFill="1"/>
    <xf numFmtId="1" fontId="64" fillId="25" borderId="0" xfId="294" applyNumberFormat="1" applyFont="1" applyFill="1" applyBorder="1"/>
    <xf numFmtId="169" fontId="64" fillId="25" borderId="0" xfId="294" applyNumberFormat="1" applyFont="1" applyFill="1" applyBorder="1"/>
    <xf numFmtId="4" fontId="64" fillId="25" borderId="0" xfId="294" applyNumberFormat="1" applyFont="1" applyFill="1" applyBorder="1"/>
    <xf numFmtId="9" fontId="64" fillId="25" borderId="0" xfId="294" applyNumberFormat="1" applyFont="1" applyFill="1"/>
    <xf numFmtId="0" fontId="195" fillId="27" borderId="0" xfId="290" applyFill="1"/>
    <xf numFmtId="0" fontId="195" fillId="27" borderId="0" xfId="290" applyFill="1" applyAlignment="1">
      <alignment horizontal="right"/>
    </xf>
    <xf numFmtId="3" fontId="195" fillId="27" borderId="0" xfId="290" applyNumberFormat="1" applyFill="1"/>
    <xf numFmtId="169" fontId="195" fillId="27" borderId="0" xfId="290" applyNumberFormat="1" applyFill="1"/>
    <xf numFmtId="0" fontId="3" fillId="27" borderId="0" xfId="290" applyFont="1" applyFill="1"/>
    <xf numFmtId="0" fontId="0" fillId="27" borderId="0" xfId="290" applyFont="1" applyFill="1"/>
    <xf numFmtId="0" fontId="0" fillId="27" borderId="0" xfId="290" applyFont="1" applyFill="1" applyAlignment="1">
      <alignment horizontal="center"/>
    </xf>
    <xf numFmtId="0" fontId="195" fillId="27" borderId="0" xfId="294" applyFill="1"/>
    <xf numFmtId="0" fontId="3" fillId="27" borderId="0" xfId="294" applyFont="1" applyFill="1" applyAlignment="1">
      <alignment horizontal="right"/>
    </xf>
    <xf numFmtId="0" fontId="0" fillId="27" borderId="0" xfId="294" applyFont="1" applyFill="1" applyAlignment="1">
      <alignment horizontal="center"/>
    </xf>
    <xf numFmtId="0" fontId="0" fillId="27" borderId="26" xfId="294" applyFont="1" applyFill="1" applyBorder="1"/>
    <xf numFmtId="171" fontId="0" fillId="27" borderId="0" xfId="303" applyNumberFormat="1" applyFont="1" applyFill="1"/>
    <xf numFmtId="0" fontId="3" fillId="27" borderId="0" xfId="294" applyFont="1" applyFill="1"/>
    <xf numFmtId="0" fontId="0" fillId="27" borderId="0" xfId="294" applyFont="1" applyFill="1"/>
    <xf numFmtId="3" fontId="64" fillId="25" borderId="0" xfId="161" applyNumberFormat="1" applyFont="1" applyFill="1"/>
    <xf numFmtId="4" fontId="64" fillId="25" borderId="0" xfId="0" applyNumberFormat="1" applyFont="1" applyFill="1"/>
    <xf numFmtId="169" fontId="64" fillId="29" borderId="0" xfId="161" applyNumberFormat="1" applyFont="1" applyFill="1"/>
    <xf numFmtId="169" fontId="64" fillId="25" borderId="0" xfId="0" applyNumberFormat="1" applyFont="1" applyFill="1"/>
    <xf numFmtId="0" fontId="3" fillId="0" borderId="0" xfId="292" applyFont="1"/>
    <xf numFmtId="0" fontId="195" fillId="0" borderId="0" xfId="292" applyAlignment="1">
      <alignment horizontal="center"/>
    </xf>
    <xf numFmtId="3" fontId="64" fillId="25" borderId="0" xfId="163" applyNumberFormat="1" applyFont="1" applyFill="1" applyAlignment="1">
      <alignment horizontal="center"/>
    </xf>
    <xf numFmtId="0" fontId="73" fillId="25" borderId="0" xfId="0" applyFont="1" applyFill="1" applyAlignment="1">
      <alignment vertical="center"/>
    </xf>
    <xf numFmtId="0" fontId="73" fillId="25" borderId="0" xfId="0" applyFont="1" applyFill="1" applyAlignment="1">
      <alignment vertical="top"/>
    </xf>
    <xf numFmtId="0" fontId="90" fillId="32" borderId="14" xfId="292" applyFont="1" applyFill="1" applyBorder="1" applyAlignment="1">
      <alignment vertical="center"/>
    </xf>
    <xf numFmtId="0" fontId="90" fillId="32" borderId="0" xfId="292" applyFont="1" applyFill="1" applyBorder="1" applyAlignment="1">
      <alignment vertical="center"/>
    </xf>
    <xf numFmtId="0" fontId="63" fillId="25" borderId="0" xfId="292" applyFont="1" applyFill="1"/>
    <xf numFmtId="169" fontId="62" fillId="25" borderId="0" xfId="292" applyNumberFormat="1" applyFont="1" applyFill="1"/>
    <xf numFmtId="0" fontId="75" fillId="25" borderId="0" xfId="292" applyFont="1" applyFill="1"/>
    <xf numFmtId="189" fontId="75" fillId="25" borderId="0" xfId="292" applyNumberFormat="1" applyFont="1" applyFill="1"/>
    <xf numFmtId="171" fontId="75" fillId="25" borderId="0" xfId="161" applyNumberFormat="1" applyFont="1" applyFill="1"/>
    <xf numFmtId="3" fontId="61" fillId="30" borderId="0" xfId="292" applyNumberFormat="1" applyFont="1" applyFill="1" applyBorder="1" applyAlignment="1">
      <alignment wrapText="1"/>
    </xf>
    <xf numFmtId="185" fontId="61" fillId="30" borderId="0" xfId="292" applyNumberFormat="1" applyFont="1" applyFill="1" applyBorder="1" applyAlignment="1" applyProtection="1">
      <alignment horizontal="right" wrapText="1"/>
      <protection locked="0"/>
    </xf>
    <xf numFmtId="186" fontId="61" fillId="30" borderId="0" xfId="292" applyNumberFormat="1" applyFont="1" applyFill="1" applyBorder="1" applyAlignment="1">
      <alignment horizontal="right" wrapText="1"/>
    </xf>
    <xf numFmtId="0" fontId="61" fillId="31" borderId="0" xfId="292" applyFont="1" applyFill="1" applyBorder="1" applyAlignment="1" applyProtection="1">
      <alignment vertical="center"/>
      <protection locked="0"/>
    </xf>
    <xf numFmtId="185" fontId="61" fillId="31" borderId="0" xfId="292" applyNumberFormat="1" applyFont="1" applyFill="1" applyBorder="1" applyAlignment="1" applyProtection="1">
      <alignment horizontal="right" wrapText="1"/>
      <protection locked="0"/>
    </xf>
    <xf numFmtId="186" fontId="61" fillId="31" borderId="0" xfId="292" applyNumberFormat="1" applyFont="1" applyFill="1" applyBorder="1" applyAlignment="1">
      <alignment horizontal="right" wrapText="1"/>
    </xf>
    <xf numFmtId="0" fontId="64" fillId="25" borderId="0" xfId="292" applyFont="1" applyFill="1"/>
    <xf numFmtId="3" fontId="138" fillId="25" borderId="39" xfId="292" applyNumberFormat="1" applyFont="1" applyFill="1" applyBorder="1" applyAlignment="1">
      <alignment horizontal="left" indent="1"/>
    </xf>
    <xf numFmtId="185" fontId="138" fillId="29" borderId="39" xfId="292" applyNumberFormat="1" applyFont="1" applyFill="1" applyBorder="1" applyAlignment="1"/>
    <xf numFmtId="185" fontId="138" fillId="25" borderId="39" xfId="292" applyNumberFormat="1" applyFont="1" applyFill="1" applyBorder="1" applyAlignment="1" applyProtection="1">
      <alignment horizontal="right" wrapText="1"/>
      <protection locked="0"/>
    </xf>
    <xf numFmtId="186" fontId="138" fillId="25" borderId="39" xfId="292" applyNumberFormat="1" applyFont="1" applyFill="1" applyBorder="1" applyAlignment="1">
      <alignment horizontal="right" wrapText="1"/>
    </xf>
    <xf numFmtId="185" fontId="138" fillId="29" borderId="20" xfId="292" applyNumberFormat="1" applyFont="1" applyFill="1" applyBorder="1" applyAlignment="1"/>
    <xf numFmtId="185" fontId="138" fillId="25" borderId="20" xfId="292" applyNumberFormat="1" applyFont="1" applyFill="1" applyBorder="1" applyAlignment="1" applyProtection="1">
      <alignment horizontal="right" wrapText="1"/>
      <protection locked="0"/>
    </xf>
    <xf numFmtId="186" fontId="138" fillId="25" borderId="20" xfId="292" applyNumberFormat="1" applyFont="1" applyFill="1" applyBorder="1" applyAlignment="1">
      <alignment horizontal="right" wrapText="1"/>
    </xf>
    <xf numFmtId="3" fontId="138" fillId="25" borderId="20" xfId="292" applyNumberFormat="1" applyFont="1" applyFill="1" applyBorder="1" applyAlignment="1">
      <alignment horizontal="left" indent="1"/>
    </xf>
    <xf numFmtId="3" fontId="138" fillId="25" borderId="40" xfId="292" applyNumberFormat="1" applyFont="1" applyFill="1" applyBorder="1" applyAlignment="1">
      <alignment horizontal="left" indent="1"/>
    </xf>
    <xf numFmtId="185" fontId="138" fillId="29" borderId="40" xfId="292" applyNumberFormat="1" applyFont="1" applyFill="1" applyBorder="1" applyAlignment="1"/>
    <xf numFmtId="185" fontId="138" fillId="25" borderId="40" xfId="292" applyNumberFormat="1" applyFont="1" applyFill="1" applyBorder="1" applyAlignment="1" applyProtection="1">
      <alignment horizontal="right" wrapText="1"/>
      <protection locked="0"/>
    </xf>
    <xf numFmtId="186" fontId="138" fillId="25" borderId="40" xfId="292" applyNumberFormat="1" applyFont="1" applyFill="1" applyBorder="1" applyAlignment="1">
      <alignment horizontal="right" wrapText="1"/>
    </xf>
    <xf numFmtId="0" fontId="61" fillId="31" borderId="96" xfId="292" applyFont="1" applyFill="1" applyBorder="1" applyAlignment="1" applyProtection="1">
      <alignment vertical="center"/>
      <protection locked="0"/>
    </xf>
    <xf numFmtId="185" fontId="61" fillId="31" borderId="96" xfId="292" applyNumberFormat="1" applyFont="1" applyFill="1" applyBorder="1" applyAlignment="1" applyProtection="1">
      <alignment horizontal="right" wrapText="1"/>
      <protection locked="0"/>
    </xf>
    <xf numFmtId="186" fontId="61" fillId="31" borderId="96" xfId="292" applyNumberFormat="1" applyFont="1" applyFill="1" applyBorder="1" applyAlignment="1">
      <alignment horizontal="right" wrapText="1"/>
    </xf>
    <xf numFmtId="0" fontId="73" fillId="33" borderId="0" xfId="292" applyFont="1" applyFill="1"/>
    <xf numFmtId="0" fontId="73" fillId="33" borderId="0" xfId="292" applyFont="1" applyFill="1" applyBorder="1" applyAlignment="1"/>
    <xf numFmtId="3" fontId="73" fillId="33" borderId="0" xfId="292" applyNumberFormat="1" applyFont="1" applyFill="1" applyAlignment="1"/>
    <xf numFmtId="0" fontId="72" fillId="33" borderId="0" xfId="292" applyFont="1" applyFill="1" applyAlignment="1"/>
    <xf numFmtId="0" fontId="72" fillId="25" borderId="0" xfId="292" applyFont="1" applyFill="1"/>
    <xf numFmtId="3" fontId="80" fillId="25" borderId="0" xfId="292" applyNumberFormat="1" applyFont="1" applyFill="1"/>
    <xf numFmtId="0" fontId="70" fillId="25" borderId="0" xfId="292" applyFont="1" applyFill="1"/>
    <xf numFmtId="3" fontId="72" fillId="25" borderId="0" xfId="292" applyNumberFormat="1" applyFont="1" applyFill="1"/>
    <xf numFmtId="171" fontId="62" fillId="25" borderId="0" xfId="303" applyNumberFormat="1" applyFont="1" applyFill="1"/>
    <xf numFmtId="10" fontId="72" fillId="29" borderId="0" xfId="292" applyNumberFormat="1" applyFont="1" applyFill="1"/>
    <xf numFmtId="0" fontId="73" fillId="29" borderId="0" xfId="299" applyFont="1" applyFill="1" applyBorder="1"/>
    <xf numFmtId="0" fontId="73" fillId="29" borderId="0" xfId="299" applyFont="1" applyFill="1" applyBorder="1" applyAlignment="1">
      <alignment wrapText="1"/>
    </xf>
    <xf numFmtId="0" fontId="73" fillId="29" borderId="0" xfId="292" applyFont="1" applyFill="1" applyBorder="1" applyAlignment="1">
      <alignment wrapText="1"/>
    </xf>
    <xf numFmtId="0" fontId="64" fillId="29" borderId="0" xfId="305" applyFont="1" applyFill="1"/>
    <xf numFmtId="0" fontId="62" fillId="29" borderId="0" xfId="305" applyFont="1" applyFill="1"/>
    <xf numFmtId="4" fontId="138" fillId="29" borderId="20" xfId="139" applyNumberFormat="1" applyFont="1" applyFill="1" applyBorder="1" applyAlignment="1">
      <alignment horizontal="right"/>
    </xf>
    <xf numFmtId="4" fontId="138" fillId="29" borderId="40" xfId="139" applyNumberFormat="1" applyFont="1" applyFill="1" applyBorder="1" applyAlignment="1">
      <alignment horizontal="right"/>
    </xf>
    <xf numFmtId="9" fontId="138" fillId="29" borderId="40" xfId="161" applyFont="1" applyFill="1" applyBorder="1" applyAlignment="1"/>
    <xf numFmtId="0" fontId="64" fillId="33" borderId="0" xfId="305" applyFont="1" applyFill="1" applyBorder="1"/>
    <xf numFmtId="0" fontId="136" fillId="29" borderId="0" xfId="292" applyNumberFormat="1" applyFont="1" applyFill="1" applyBorder="1" applyAlignment="1" applyProtection="1">
      <alignment vertical="center"/>
      <protection locked="0"/>
    </xf>
    <xf numFmtId="0" fontId="66" fillId="29" borderId="0" xfId="292" applyNumberFormat="1" applyFont="1" applyFill="1" applyBorder="1" applyAlignment="1" applyProtection="1">
      <alignment vertical="center"/>
      <protection locked="0"/>
    </xf>
    <xf numFmtId="185" fontId="126" fillId="29" borderId="24" xfId="292" applyNumberFormat="1" applyFont="1" applyFill="1" applyBorder="1" applyAlignment="1" applyProtection="1">
      <alignment horizontal="right" vertical="center" wrapText="1"/>
      <protection locked="0"/>
    </xf>
    <xf numFmtId="185" fontId="126" fillId="29" borderId="44" xfId="292" applyNumberFormat="1" applyFont="1" applyFill="1" applyBorder="1" applyAlignment="1" applyProtection="1">
      <alignment horizontal="right" vertical="center" wrapText="1"/>
      <protection locked="0"/>
    </xf>
    <xf numFmtId="0" fontId="146" fillId="0" borderId="0" xfId="292" applyFont="1"/>
    <xf numFmtId="0" fontId="1" fillId="29" borderId="0" xfId="139" applyFont="1" applyFill="1" applyBorder="1" applyAlignment="1"/>
    <xf numFmtId="0" fontId="67" fillId="31" borderId="19" xfId="153" applyFont="1" applyFill="1" applyBorder="1" applyAlignment="1">
      <alignment vertical="center"/>
    </xf>
    <xf numFmtId="0" fontId="138" fillId="29" borderId="24" xfId="292" applyNumberFormat="1" applyFont="1" applyFill="1" applyBorder="1" applyAlignment="1" applyProtection="1">
      <alignment vertical="center"/>
      <protection locked="0"/>
    </xf>
    <xf numFmtId="185" fontId="138" fillId="29" borderId="24" xfId="292" applyNumberFormat="1" applyFont="1" applyFill="1" applyBorder="1" applyAlignment="1" applyProtection="1">
      <alignment horizontal="right" vertical="center" wrapText="1"/>
      <protection locked="0"/>
    </xf>
    <xf numFmtId="0" fontId="124" fillId="29" borderId="0" xfId="292" applyNumberFormat="1" applyFont="1" applyFill="1" applyBorder="1" applyAlignment="1" applyProtection="1">
      <alignment vertical="center"/>
      <protection locked="0"/>
    </xf>
    <xf numFmtId="0" fontId="62" fillId="29" borderId="0" xfId="292" applyNumberFormat="1" applyFont="1" applyFill="1" applyBorder="1" applyAlignment="1" applyProtection="1">
      <protection locked="0"/>
    </xf>
    <xf numFmtId="0" fontId="1" fillId="29" borderId="0" xfId="134" applyFont="1" applyFill="1" applyBorder="1"/>
    <xf numFmtId="0" fontId="1" fillId="29" borderId="0" xfId="134" applyFont="1" applyFill="1" applyBorder="1" applyAlignment="1">
      <alignment horizontal="center" vertical="center"/>
    </xf>
    <xf numFmtId="0" fontId="151" fillId="32" borderId="14" xfId="153" applyFont="1" applyFill="1" applyBorder="1" applyAlignment="1">
      <alignment vertical="center"/>
    </xf>
    <xf numFmtId="0" fontId="151" fillId="32" borderId="14" xfId="153" applyFont="1" applyFill="1" applyBorder="1" applyAlignment="1">
      <alignment horizontal="left" vertical="center"/>
    </xf>
    <xf numFmtId="0" fontId="151" fillId="29" borderId="0" xfId="153" applyFont="1" applyFill="1" applyBorder="1" applyAlignment="1"/>
    <xf numFmtId="0" fontId="91" fillId="29" borderId="0" xfId="134" applyFont="1" applyFill="1" applyBorder="1"/>
    <xf numFmtId="0" fontId="71" fillId="31" borderId="19" xfId="153" applyFont="1" applyFill="1" applyBorder="1" applyAlignment="1">
      <alignment vertical="center"/>
    </xf>
    <xf numFmtId="0" fontId="74" fillId="31" borderId="0" xfId="294" applyNumberFormat="1" applyFont="1" applyFill="1" applyBorder="1" applyAlignment="1">
      <alignment vertical="center" wrapText="1"/>
    </xf>
    <xf numFmtId="0" fontId="104" fillId="29" borderId="0" xfId="134" applyFont="1" applyFill="1" applyBorder="1"/>
    <xf numFmtId="168" fontId="141" fillId="25" borderId="97" xfId="134" applyNumberFormat="1" applyFont="1" applyFill="1" applyBorder="1" applyAlignment="1">
      <alignment horizontal="left" vertical="center" wrapText="1"/>
    </xf>
    <xf numFmtId="168" fontId="141" fillId="25" borderId="97" xfId="134" applyNumberFormat="1" applyFont="1" applyFill="1" applyBorder="1" applyAlignment="1">
      <alignment horizontal="right" vertical="center" wrapText="1"/>
    </xf>
    <xf numFmtId="168" fontId="141" fillId="25" borderId="98" xfId="134" applyNumberFormat="1" applyFont="1" applyFill="1" applyBorder="1" applyAlignment="1">
      <alignment horizontal="left" vertical="center" wrapText="1"/>
    </xf>
    <xf numFmtId="168" fontId="141" fillId="25" borderId="98" xfId="134" applyNumberFormat="1" applyFont="1" applyFill="1" applyBorder="1" applyAlignment="1">
      <alignment horizontal="right" vertical="center" wrapText="1"/>
    </xf>
    <xf numFmtId="168" fontId="141" fillId="25" borderId="99" xfId="134" applyNumberFormat="1" applyFont="1" applyFill="1" applyBorder="1" applyAlignment="1">
      <alignment horizontal="left" vertical="center" wrapText="1"/>
    </xf>
    <xf numFmtId="168" fontId="141" fillId="25" borderId="99" xfId="134" applyNumberFormat="1" applyFont="1" applyFill="1" applyBorder="1" applyAlignment="1">
      <alignment horizontal="right" vertical="center" wrapText="1"/>
    </xf>
    <xf numFmtId="0" fontId="91" fillId="33" borderId="0" xfId="134" applyFont="1" applyFill="1" applyBorder="1"/>
    <xf numFmtId="0" fontId="72" fillId="33" borderId="0" xfId="306" applyFont="1" applyFill="1" applyBorder="1" applyAlignment="1">
      <alignment horizontal="center" vertical="center" wrapText="1"/>
    </xf>
    <xf numFmtId="167" fontId="141" fillId="25" borderId="15" xfId="134" applyNumberFormat="1" applyFont="1" applyFill="1" applyBorder="1" applyAlignment="1">
      <alignment horizontal="left" vertical="center" wrapText="1"/>
    </xf>
    <xf numFmtId="168" fontId="141" fillId="25" borderId="15" xfId="134" applyNumberFormat="1" applyFont="1" applyFill="1" applyBorder="1" applyAlignment="1">
      <alignment horizontal="right" vertical="center" wrapText="1"/>
    </xf>
    <xf numFmtId="0" fontId="0" fillId="29" borderId="0" xfId="300" applyFont="1" applyFill="1" applyBorder="1"/>
    <xf numFmtId="0" fontId="106" fillId="32" borderId="0" xfId="300" applyFont="1" applyFill="1" applyBorder="1" applyAlignment="1">
      <alignment horizontal="center" vertical="center" wrapText="1"/>
    </xf>
    <xf numFmtId="0" fontId="138" fillId="29" borderId="35" xfId="300" applyFont="1" applyFill="1" applyBorder="1" applyAlignment="1">
      <alignment horizontal="center"/>
    </xf>
    <xf numFmtId="0" fontId="138" fillId="29" borderId="35" xfId="300" applyFont="1" applyFill="1" applyBorder="1" applyAlignment="1">
      <alignment horizontal="left"/>
    </xf>
    <xf numFmtId="190" fontId="138" fillId="29" borderId="35" xfId="307" applyNumberFormat="1" applyFont="1" applyFill="1" applyBorder="1" applyAlignment="1">
      <alignment horizontal="center"/>
    </xf>
    <xf numFmtId="0" fontId="138" fillId="29" borderId="33" xfId="300" applyFont="1" applyFill="1" applyBorder="1" applyAlignment="1">
      <alignment horizontal="center"/>
    </xf>
    <xf numFmtId="0" fontId="138" fillId="29" borderId="33" xfId="300" applyFont="1" applyFill="1" applyBorder="1" applyAlignment="1">
      <alignment horizontal="left"/>
    </xf>
    <xf numFmtId="190" fontId="138" fillId="29" borderId="33" xfId="307" applyNumberFormat="1" applyFont="1" applyFill="1" applyBorder="1" applyAlignment="1">
      <alignment horizontal="center"/>
    </xf>
    <xf numFmtId="0" fontId="138" fillId="29" borderId="37" xfId="300" applyFont="1" applyFill="1" applyBorder="1" applyAlignment="1">
      <alignment horizontal="center"/>
    </xf>
    <xf numFmtId="0" fontId="138" fillId="29" borderId="37" xfId="300" applyFont="1" applyFill="1" applyBorder="1" applyAlignment="1">
      <alignment horizontal="left"/>
    </xf>
    <xf numFmtId="190" fontId="138" fillId="29" borderId="37" xfId="307" applyNumberFormat="1" applyFont="1" applyFill="1" applyBorder="1" applyAlignment="1">
      <alignment horizontal="center"/>
    </xf>
    <xf numFmtId="0" fontId="136" fillId="29" borderId="0" xfId="300" applyFont="1" applyFill="1" applyBorder="1"/>
    <xf numFmtId="190" fontId="138" fillId="29" borderId="35" xfId="307" applyNumberFormat="1" applyFont="1" applyFill="1" applyBorder="1" applyAlignment="1"/>
    <xf numFmtId="0" fontId="61" fillId="31" borderId="15" xfId="130" applyFont="1" applyFill="1" applyBorder="1" applyAlignment="1">
      <alignment horizontal="right" vertical="center" wrapText="1"/>
    </xf>
    <xf numFmtId="0" fontId="61" fillId="31" borderId="16" xfId="130" applyFont="1" applyFill="1" applyBorder="1" applyAlignment="1">
      <alignment horizontal="right"/>
    </xf>
    <xf numFmtId="0" fontId="61" fillId="31" borderId="16" xfId="130" applyFont="1" applyFill="1" applyBorder="1" applyAlignment="1">
      <alignment horizontal="right" vertical="center" wrapText="1"/>
    </xf>
    <xf numFmtId="167" fontId="95" fillId="25" borderId="68" xfId="302" applyNumberFormat="1" applyFont="1" applyFill="1" applyBorder="1" applyAlignment="1">
      <alignment horizontal="left" vertical="center" wrapText="1"/>
    </xf>
    <xf numFmtId="3" fontId="95" fillId="25" borderId="25" xfId="302" applyNumberFormat="1" applyFont="1" applyFill="1" applyBorder="1"/>
    <xf numFmtId="193" fontId="95" fillId="29" borderId="68" xfId="303" applyNumberFormat="1" applyFont="1" applyFill="1" applyBorder="1" applyAlignment="1">
      <alignment horizontal="right" wrapText="1"/>
    </xf>
    <xf numFmtId="0" fontId="72" fillId="25" borderId="0" xfId="302" applyFont="1" applyFill="1"/>
    <xf numFmtId="167" fontId="95" fillId="25" borderId="39" xfId="302" applyNumberFormat="1" applyFont="1" applyFill="1" applyBorder="1" applyAlignment="1">
      <alignment horizontal="left" vertical="center" wrapText="1"/>
    </xf>
    <xf numFmtId="3" fontId="95" fillId="25" borderId="39" xfId="302" applyNumberFormat="1" applyFont="1" applyFill="1" applyBorder="1"/>
    <xf numFmtId="0" fontId="95" fillId="25" borderId="39" xfId="302" applyNumberFormat="1" applyFont="1" applyFill="1" applyBorder="1"/>
    <xf numFmtId="167" fontId="95" fillId="25" borderId="37" xfId="302" applyNumberFormat="1" applyFont="1" applyFill="1" applyBorder="1" applyAlignment="1">
      <alignment horizontal="left" vertical="center" wrapText="1"/>
    </xf>
    <xf numFmtId="3" fontId="95" fillId="25" borderId="0" xfId="302" applyNumberFormat="1" applyFont="1" applyFill="1" applyBorder="1"/>
    <xf numFmtId="193" fontId="95" fillId="29" borderId="37" xfId="303" applyNumberFormat="1" applyFont="1" applyFill="1" applyBorder="1" applyAlignment="1">
      <alignment horizontal="right" wrapText="1"/>
    </xf>
    <xf numFmtId="167" fontId="95" fillId="25" borderId="20" xfId="302" applyNumberFormat="1" applyFont="1" applyFill="1" applyBorder="1" applyAlignment="1">
      <alignment horizontal="left" vertical="center" wrapText="1"/>
    </xf>
    <xf numFmtId="3" fontId="95" fillId="25" borderId="20" xfId="302" applyNumberFormat="1" applyFont="1" applyFill="1" applyBorder="1"/>
    <xf numFmtId="0" fontId="95" fillId="25" borderId="20" xfId="302" applyNumberFormat="1" applyFont="1" applyFill="1" applyBorder="1"/>
    <xf numFmtId="0" fontId="74" fillId="33" borderId="0" xfId="292" applyFont="1" applyFill="1" applyBorder="1"/>
    <xf numFmtId="3" fontId="74" fillId="33" borderId="0" xfId="292" applyNumberFormat="1" applyFont="1" applyFill="1" applyBorder="1"/>
    <xf numFmtId="0" fontId="70" fillId="33" borderId="0" xfId="292" applyFont="1" applyFill="1" applyBorder="1"/>
    <xf numFmtId="9" fontId="74" fillId="33" borderId="0" xfId="292" applyNumberFormat="1" applyFont="1" applyFill="1" applyBorder="1"/>
    <xf numFmtId="167" fontId="95" fillId="25" borderId="40" xfId="302" applyNumberFormat="1" applyFont="1" applyFill="1" applyBorder="1" applyAlignment="1">
      <alignment horizontal="left" vertical="center" wrapText="1"/>
    </xf>
    <xf numFmtId="3" fontId="95" fillId="25" borderId="40" xfId="302" applyNumberFormat="1" applyFont="1" applyFill="1" applyBorder="1"/>
    <xf numFmtId="0" fontId="95" fillId="25" borderId="40" xfId="302" applyNumberFormat="1" applyFont="1" applyFill="1" applyBorder="1"/>
    <xf numFmtId="0" fontId="73" fillId="29" borderId="0" xfId="302" applyFont="1" applyFill="1"/>
    <xf numFmtId="0" fontId="98" fillId="29" borderId="0" xfId="308" applyFont="1" applyFill="1"/>
    <xf numFmtId="0" fontId="1" fillId="0" borderId="0" xfId="308" applyFont="1"/>
    <xf numFmtId="0" fontId="1" fillId="29" borderId="0" xfId="308" applyFont="1" applyFill="1"/>
    <xf numFmtId="0" fontId="96" fillId="29" borderId="0" xfId="308" applyFont="1" applyFill="1"/>
    <xf numFmtId="0" fontId="99" fillId="29" borderId="0" xfId="308" applyFont="1" applyFill="1"/>
    <xf numFmtId="0" fontId="103" fillId="29" borderId="100" xfId="308" applyFont="1" applyFill="1" applyBorder="1" applyAlignment="1">
      <alignment horizontal="center" vertical="center" wrapText="1" readingOrder="1"/>
    </xf>
    <xf numFmtId="0" fontId="103" fillId="29" borderId="101" xfId="308" applyFont="1" applyFill="1" applyBorder="1" applyAlignment="1">
      <alignment horizontal="center" wrapText="1" readingOrder="1"/>
    </xf>
    <xf numFmtId="0" fontId="100" fillId="43" borderId="102" xfId="308" applyFont="1" applyFill="1" applyBorder="1" applyAlignment="1">
      <alignment horizontal="center" vertical="center" wrapText="1" readingOrder="1"/>
    </xf>
    <xf numFmtId="0" fontId="133" fillId="0" borderId="102" xfId="308" applyFont="1" applyBorder="1" applyAlignment="1">
      <alignment horizontal="center" vertical="center" wrapText="1" readingOrder="1"/>
    </xf>
    <xf numFmtId="0" fontId="0" fillId="43" borderId="102" xfId="308" applyFont="1" applyFill="1" applyBorder="1" applyAlignment="1">
      <alignment vertical="center" wrapText="1"/>
    </xf>
    <xf numFmtId="0" fontId="96" fillId="0" borderId="0" xfId="308" applyFont="1"/>
    <xf numFmtId="0" fontId="101" fillId="43" borderId="102" xfId="308" applyFont="1" applyFill="1" applyBorder="1" applyAlignment="1">
      <alignment horizontal="center" vertical="center" wrapText="1" readingOrder="1"/>
    </xf>
    <xf numFmtId="0" fontId="0" fillId="0" borderId="102" xfId="308" applyFont="1" applyBorder="1" applyAlignment="1">
      <alignment vertical="center" wrapText="1"/>
    </xf>
    <xf numFmtId="0" fontId="102" fillId="43" borderId="102" xfId="308" applyFont="1" applyFill="1" applyBorder="1" applyAlignment="1">
      <alignment horizontal="center" vertical="center" wrapText="1" readingOrder="1"/>
    </xf>
    <xf numFmtId="0" fontId="102" fillId="44" borderId="100" xfId="308" applyFont="1" applyFill="1" applyBorder="1" applyAlignment="1">
      <alignment horizontal="center" vertical="center" wrapText="1" readingOrder="1"/>
    </xf>
    <xf numFmtId="0" fontId="100" fillId="44" borderId="102" xfId="308" applyFont="1" applyFill="1" applyBorder="1" applyAlignment="1">
      <alignment horizontal="center" vertical="center" wrapText="1" readingOrder="1"/>
    </xf>
    <xf numFmtId="0" fontId="0" fillId="44" borderId="102" xfId="308" applyFont="1" applyFill="1" applyBorder="1" applyAlignment="1">
      <alignment vertical="center" wrapText="1"/>
    </xf>
    <xf numFmtId="0" fontId="107" fillId="44" borderId="103" xfId="308" applyFont="1" applyFill="1" applyBorder="1" applyAlignment="1">
      <alignment horizontal="center" vertical="center" wrapText="1" readingOrder="1"/>
    </xf>
    <xf numFmtId="0" fontId="101" fillId="44" borderId="102" xfId="308" quotePrefix="1" applyFont="1" applyFill="1" applyBorder="1" applyAlignment="1">
      <alignment horizontal="center" vertical="center" wrapText="1" readingOrder="1"/>
    </xf>
    <xf numFmtId="0" fontId="96" fillId="44" borderId="101" xfId="308" applyFont="1" applyFill="1" applyBorder="1" applyAlignment="1">
      <alignment horizontal="center" vertical="center" textRotation="90" wrapText="1"/>
    </xf>
    <xf numFmtId="0" fontId="62" fillId="45" borderId="102" xfId="308" applyFont="1" applyFill="1" applyBorder="1" applyAlignment="1">
      <alignment horizontal="center" vertical="center" wrapText="1" readingOrder="1"/>
    </xf>
    <xf numFmtId="0" fontId="0" fillId="45" borderId="102" xfId="308" applyFont="1" applyFill="1" applyBorder="1" applyAlignment="1">
      <alignment vertical="center" wrapText="1"/>
    </xf>
    <xf numFmtId="0" fontId="0" fillId="29" borderId="0" xfId="308" applyFont="1" applyFill="1"/>
    <xf numFmtId="0" fontId="0" fillId="0" borderId="0" xfId="308" applyFont="1"/>
    <xf numFmtId="0" fontId="99" fillId="0" borderId="0" xfId="308" applyFont="1"/>
    <xf numFmtId="0" fontId="62" fillId="29" borderId="0" xfId="292" applyFont="1" applyFill="1"/>
    <xf numFmtId="0" fontId="152" fillId="29" borderId="0" xfId="292" applyFont="1" applyFill="1"/>
    <xf numFmtId="0" fontId="142" fillId="29" borderId="0" xfId="292" applyFont="1" applyFill="1"/>
    <xf numFmtId="0" fontId="59" fillId="29" borderId="0" xfId="292" applyFont="1" applyFill="1"/>
    <xf numFmtId="0" fontId="135" fillId="29" borderId="0" xfId="292" applyFont="1" applyFill="1"/>
    <xf numFmtId="3" fontId="195" fillId="27" borderId="26" xfId="294" applyNumberFormat="1" applyFill="1" applyBorder="1"/>
    <xf numFmtId="0" fontId="61" fillId="32" borderId="104" xfId="292" applyNumberFormat="1" applyFont="1" applyFill="1" applyBorder="1" applyAlignment="1" applyProtection="1">
      <alignment horizontal="center" vertical="center"/>
      <protection locked="0"/>
    </xf>
    <xf numFmtId="0" fontId="61" fillId="32" borderId="104" xfId="292" applyNumberFormat="1" applyFont="1" applyFill="1" applyBorder="1" applyAlignment="1" applyProtection="1">
      <alignment horizontal="right" vertical="center" wrapText="1"/>
      <protection locked="0"/>
    </xf>
    <xf numFmtId="0" fontId="61" fillId="32" borderId="104" xfId="292" applyNumberFormat="1" applyFont="1" applyFill="1" applyBorder="1" applyAlignment="1" applyProtection="1">
      <alignment horizontal="center" vertical="center" wrapText="1"/>
      <protection locked="0"/>
    </xf>
    <xf numFmtId="0" fontId="64" fillId="0" borderId="0" xfId="309" applyNumberFormat="1" applyFont="1" applyFill="1" applyBorder="1" applyAlignment="1" applyProtection="1"/>
    <xf numFmtId="0" fontId="126" fillId="28" borderId="24" xfId="292" applyNumberFormat="1" applyFont="1" applyFill="1" applyBorder="1" applyAlignment="1" applyProtection="1">
      <alignment vertical="center" wrapText="1"/>
      <protection locked="0"/>
    </xf>
    <xf numFmtId="0" fontId="126" fillId="28" borderId="44" xfId="292" applyNumberFormat="1" applyFont="1" applyFill="1" applyBorder="1" applyAlignment="1" applyProtection="1">
      <alignment vertical="center" wrapText="1"/>
      <protection locked="0"/>
    </xf>
    <xf numFmtId="0" fontId="61" fillId="30" borderId="0" xfId="292" applyNumberFormat="1" applyFont="1" applyFill="1" applyBorder="1" applyAlignment="1" applyProtection="1">
      <alignment vertical="center" wrapText="1"/>
      <protection locked="0"/>
    </xf>
    <xf numFmtId="185" fontId="61" fillId="30" borderId="0" xfId="292" applyNumberFormat="1" applyFont="1" applyFill="1" applyBorder="1" applyAlignment="1" applyProtection="1">
      <alignment horizontal="right" vertical="center" wrapText="1"/>
      <protection locked="0"/>
    </xf>
    <xf numFmtId="0" fontId="61" fillId="32" borderId="0" xfId="292" applyNumberFormat="1" applyFont="1" applyFill="1" applyBorder="1" applyAlignment="1" applyProtection="1">
      <alignment horizontal="center" vertical="center"/>
      <protection locked="0"/>
    </xf>
    <xf numFmtId="0" fontId="61" fillId="32" borderId="0" xfId="292" applyNumberFormat="1" applyFont="1" applyFill="1" applyBorder="1" applyAlignment="1" applyProtection="1">
      <alignment horizontal="center" vertical="center" wrapText="1"/>
      <protection locked="0"/>
    </xf>
    <xf numFmtId="0" fontId="61" fillId="32" borderId="0" xfId="292" applyNumberFormat="1" applyFont="1" applyFill="1" applyBorder="1" applyAlignment="1" applyProtection="1">
      <alignment horizontal="right" vertical="center" wrapText="1"/>
      <protection locked="0"/>
    </xf>
    <xf numFmtId="0" fontId="153" fillId="0" borderId="106" xfId="292" applyFont="1" applyBorder="1" applyAlignment="1">
      <alignment horizontal="justify" vertical="center" wrapText="1"/>
    </xf>
    <xf numFmtId="0" fontId="64" fillId="0" borderId="0" xfId="309" applyFont="1"/>
    <xf numFmtId="0" fontId="153" fillId="0" borderId="106" xfId="292" applyFont="1" applyBorder="1" applyAlignment="1">
      <alignment horizontal="right" vertical="center" wrapText="1"/>
    </xf>
    <xf numFmtId="0" fontId="153" fillId="0" borderId="107" xfId="292" applyFont="1" applyBorder="1" applyAlignment="1">
      <alignment horizontal="justify" vertical="center" wrapText="1"/>
    </xf>
    <xf numFmtId="0" fontId="153" fillId="0" borderId="107" xfId="292" applyFont="1" applyBorder="1" applyAlignment="1">
      <alignment horizontal="right" vertical="center" wrapText="1"/>
    </xf>
    <xf numFmtId="0" fontId="1" fillId="29" borderId="0" xfId="310" applyFont="1" applyFill="1"/>
    <xf numFmtId="0" fontId="0" fillId="0" borderId="0" xfId="292" applyFont="1" applyFill="1" applyAlignment="1">
      <alignment horizontal="center" vertical="center" wrapText="1"/>
    </xf>
    <xf numFmtId="0" fontId="157" fillId="29" borderId="0" xfId="299" applyFont="1" applyFill="1" applyBorder="1" applyAlignment="1">
      <alignment wrapText="1"/>
    </xf>
    <xf numFmtId="0" fontId="154" fillId="29" borderId="0" xfId="299" applyFont="1" applyFill="1" applyBorder="1" applyAlignment="1">
      <alignment wrapText="1"/>
    </xf>
    <xf numFmtId="0" fontId="157" fillId="0" borderId="0" xfId="150" applyFont="1"/>
    <xf numFmtId="0" fontId="66" fillId="0" borderId="0" xfId="0" applyFont="1" applyAlignment="1">
      <alignment vertical="center" wrapText="1"/>
    </xf>
    <xf numFmtId="0" fontId="1" fillId="0" borderId="0" xfId="301" applyAlignment="1">
      <alignment horizontal="center"/>
    </xf>
    <xf numFmtId="49" fontId="70" fillId="8" borderId="81" xfId="133" applyNumberFormat="1" applyFont="1" applyFill="1" applyBorder="1" applyAlignment="1">
      <alignment horizontal="center" vertical="center" wrapText="1"/>
    </xf>
    <xf numFmtId="49" fontId="70" fillId="8" borderId="82" xfId="133" applyNumberFormat="1" applyFont="1" applyFill="1" applyBorder="1" applyAlignment="1">
      <alignment horizontal="center" vertical="center" wrapText="1"/>
    </xf>
    <xf numFmtId="49" fontId="70" fillId="8" borderId="78" xfId="133" applyNumberFormat="1" applyFont="1" applyFill="1" applyBorder="1" applyAlignment="1">
      <alignment horizontal="center" vertical="center" wrapText="1"/>
    </xf>
    <xf numFmtId="169" fontId="62" fillId="4" borderId="81" xfId="133" applyNumberFormat="1" applyFont="1" applyFill="1" applyBorder="1" applyAlignment="1">
      <alignment horizontal="center" vertical="center" wrapText="1"/>
    </xf>
    <xf numFmtId="169" fontId="62" fillId="4" borderId="82" xfId="133" applyNumberFormat="1" applyFont="1" applyFill="1" applyBorder="1" applyAlignment="1">
      <alignment horizontal="center" vertical="center" wrapText="1"/>
    </xf>
    <xf numFmtId="169" fontId="62" fillId="4" borderId="78" xfId="133" applyNumberFormat="1" applyFont="1" applyFill="1" applyBorder="1" applyAlignment="1">
      <alignment horizontal="center" vertical="center" wrapText="1"/>
    </xf>
    <xf numFmtId="169" fontId="62" fillId="4" borderId="75" xfId="133" applyNumberFormat="1" applyFont="1" applyFill="1" applyBorder="1" applyAlignment="1">
      <alignment horizontal="center" vertical="center" wrapText="1"/>
    </xf>
    <xf numFmtId="169" fontId="62" fillId="4" borderId="76" xfId="133" applyNumberFormat="1" applyFont="1" applyFill="1" applyBorder="1" applyAlignment="1">
      <alignment horizontal="center" vertical="center" wrapText="1"/>
    </xf>
    <xf numFmtId="169" fontId="62" fillId="4" borderId="77" xfId="133" applyNumberFormat="1" applyFont="1" applyFill="1" applyBorder="1" applyAlignment="1">
      <alignment horizontal="center" vertical="center" wrapText="1"/>
    </xf>
    <xf numFmtId="0" fontId="70" fillId="0" borderId="75" xfId="133" applyNumberFormat="1" applyFont="1" applyBorder="1" applyAlignment="1">
      <alignment horizontal="center" vertical="center" wrapText="1"/>
    </xf>
    <xf numFmtId="0" fontId="70" fillId="0" borderId="76" xfId="133" applyNumberFormat="1" applyFont="1" applyBorder="1" applyAlignment="1">
      <alignment horizontal="center" vertical="center" wrapText="1"/>
    </xf>
    <xf numFmtId="0" fontId="70" fillId="0" borderId="77" xfId="133" applyNumberFormat="1" applyFont="1" applyBorder="1" applyAlignment="1">
      <alignment horizontal="center" vertical="center" wrapText="1"/>
    </xf>
    <xf numFmtId="0" fontId="70" fillId="37" borderId="81" xfId="133" applyNumberFormat="1" applyFont="1" applyFill="1" applyBorder="1" applyAlignment="1">
      <alignment horizontal="center" vertical="center" wrapText="1"/>
    </xf>
    <xf numFmtId="0" fontId="70" fillId="37" borderId="82" xfId="133" applyNumberFormat="1" applyFont="1" applyFill="1" applyBorder="1" applyAlignment="1">
      <alignment horizontal="center" vertical="center" wrapText="1"/>
    </xf>
    <xf numFmtId="0" fontId="70" fillId="37" borderId="78" xfId="133" applyNumberFormat="1" applyFont="1" applyFill="1" applyBorder="1" applyAlignment="1">
      <alignment horizontal="center" vertical="center" wrapText="1"/>
    </xf>
    <xf numFmtId="49" fontId="70" fillId="38" borderId="81" xfId="133" applyNumberFormat="1" applyFont="1" applyFill="1" applyBorder="1" applyAlignment="1">
      <alignment horizontal="center" vertical="center" wrapText="1"/>
    </xf>
    <xf numFmtId="49" fontId="70" fillId="38" borderId="76" xfId="133" applyNumberFormat="1" applyFont="1" applyFill="1" applyBorder="1" applyAlignment="1">
      <alignment horizontal="center" vertical="center" wrapText="1"/>
    </xf>
    <xf numFmtId="49" fontId="70" fillId="38" borderId="77" xfId="133" applyNumberFormat="1" applyFont="1" applyFill="1" applyBorder="1" applyAlignment="1">
      <alignment horizontal="center" vertical="center" wrapText="1"/>
    </xf>
    <xf numFmtId="49" fontId="70" fillId="38" borderId="27" xfId="133" applyNumberFormat="1" applyFont="1" applyFill="1" applyBorder="1" applyAlignment="1">
      <alignment horizontal="center" vertical="center" wrapText="1"/>
    </xf>
    <xf numFmtId="49" fontId="70" fillId="38" borderId="0" xfId="133" applyNumberFormat="1" applyFont="1" applyFill="1" applyBorder="1" applyAlignment="1">
      <alignment horizontal="center" vertical="center" wrapText="1"/>
    </xf>
    <xf numFmtId="49" fontId="70" fillId="38" borderId="30" xfId="133" applyNumberFormat="1" applyFont="1" applyFill="1" applyBorder="1" applyAlignment="1">
      <alignment horizontal="center" vertical="center" wrapText="1"/>
    </xf>
    <xf numFmtId="0" fontId="70" fillId="39" borderId="0" xfId="133" applyNumberFormat="1" applyFont="1" applyFill="1" applyBorder="1" applyAlignment="1">
      <alignment horizontal="center" vertical="center" wrapText="1"/>
    </xf>
    <xf numFmtId="0" fontId="70" fillId="39" borderId="30" xfId="133" applyNumberFormat="1" applyFont="1" applyFill="1" applyBorder="1" applyAlignment="1"/>
    <xf numFmtId="169" fontId="70" fillId="39" borderId="82" xfId="133" applyNumberFormat="1" applyFont="1" applyFill="1" applyBorder="1" applyAlignment="1">
      <alignment horizontal="center" vertical="center" wrapText="1"/>
    </xf>
    <xf numFmtId="169" fontId="70" fillId="39" borderId="78" xfId="133" applyNumberFormat="1" applyFont="1" applyFill="1" applyBorder="1" applyAlignment="1">
      <alignment horizontal="center" vertical="center" wrapText="1"/>
    </xf>
    <xf numFmtId="0" fontId="70" fillId="39" borderId="27" xfId="133" applyNumberFormat="1" applyFont="1" applyFill="1" applyBorder="1" applyAlignment="1">
      <alignment horizontal="center" vertical="center" wrapText="1"/>
    </xf>
    <xf numFmtId="49" fontId="62" fillId="6" borderId="75" xfId="133" applyNumberFormat="1" applyFont="1" applyFill="1" applyBorder="1" applyAlignment="1">
      <alignment horizontal="center" vertical="center" wrapText="1"/>
    </xf>
    <xf numFmtId="49" fontId="62" fillId="6" borderId="76" xfId="133" applyNumberFormat="1" applyFont="1" applyFill="1" applyBorder="1" applyAlignment="1">
      <alignment horizontal="center" vertical="center" wrapText="1"/>
    </xf>
    <xf numFmtId="49" fontId="62" fillId="6" borderId="77" xfId="133" applyNumberFormat="1" applyFont="1" applyFill="1" applyBorder="1" applyAlignment="1">
      <alignment horizontal="center" vertical="center" wrapText="1"/>
    </xf>
    <xf numFmtId="4" fontId="70" fillId="15" borderId="76" xfId="133" applyNumberFormat="1" applyFont="1" applyFill="1" applyBorder="1" applyAlignment="1">
      <alignment horizontal="center" vertical="center" wrapText="1"/>
    </xf>
    <xf numFmtId="0" fontId="62" fillId="0" borderId="76" xfId="133" applyNumberFormat="1" applyFont="1" applyBorder="1" applyAlignment="1">
      <alignment horizontal="center" vertical="center" wrapText="1"/>
    </xf>
    <xf numFmtId="0" fontId="62" fillId="0" borderId="77" xfId="133" applyNumberFormat="1" applyFont="1" applyBorder="1" applyAlignment="1">
      <alignment horizontal="center" vertical="center" wrapText="1"/>
    </xf>
    <xf numFmtId="0" fontId="62" fillId="7" borderId="81" xfId="133" applyNumberFormat="1" applyFont="1" applyFill="1" applyBorder="1" applyAlignment="1">
      <alignment horizontal="center" vertical="center" wrapText="1"/>
    </xf>
    <xf numFmtId="0" fontId="62" fillId="7" borderId="78" xfId="133" applyNumberFormat="1" applyFont="1" applyFill="1" applyBorder="1" applyAlignment="1">
      <alignment horizontal="center" vertical="center" wrapText="1"/>
    </xf>
    <xf numFmtId="0" fontId="62" fillId="41" borderId="78" xfId="133" applyNumberFormat="1" applyFont="1" applyFill="1" applyBorder="1" applyAlignment="1">
      <alignment horizontal="center" vertical="center" wrapText="1"/>
    </xf>
    <xf numFmtId="0" fontId="62" fillId="41" borderId="79" xfId="133" applyNumberFormat="1" applyFont="1" applyFill="1" applyBorder="1" applyAlignment="1">
      <alignment horizontal="center" vertical="center" wrapText="1"/>
    </xf>
    <xf numFmtId="0" fontId="62" fillId="41" borderId="80" xfId="133" applyNumberFormat="1" applyFont="1" applyFill="1" applyBorder="1" applyAlignment="1">
      <alignment horizontal="center" vertical="center" wrapText="1"/>
    </xf>
    <xf numFmtId="0" fontId="70" fillId="19" borderId="79" xfId="133" applyNumberFormat="1" applyFont="1" applyFill="1" applyBorder="1" applyAlignment="1">
      <alignment horizontal="center" vertical="center" wrapText="1"/>
    </xf>
    <xf numFmtId="0" fontId="70" fillId="19" borderId="28" xfId="133" applyNumberFormat="1" applyFont="1" applyFill="1" applyBorder="1" applyAlignment="1">
      <alignment horizontal="center" vertical="center" wrapText="1"/>
    </xf>
    <xf numFmtId="0" fontId="62" fillId="19" borderId="81" xfId="133" applyNumberFormat="1" applyFont="1" applyFill="1" applyBorder="1" applyAlignment="1">
      <alignment horizontal="center" vertical="center" wrapText="1"/>
    </xf>
    <xf numFmtId="0" fontId="62" fillId="19" borderId="82" xfId="133" applyNumberFormat="1" applyFont="1" applyFill="1" applyBorder="1" applyAlignment="1">
      <alignment horizontal="center" vertical="center" wrapText="1"/>
    </xf>
    <xf numFmtId="0" fontId="62" fillId="19" borderId="77" xfId="133" applyNumberFormat="1" applyFont="1" applyFill="1" applyBorder="1" applyAlignment="1">
      <alignment horizontal="center" vertical="center" wrapText="1"/>
    </xf>
    <xf numFmtId="49" fontId="70" fillId="8" borderId="75" xfId="133" applyNumberFormat="1" applyFont="1" applyFill="1" applyBorder="1" applyAlignment="1">
      <alignment horizontal="center" vertical="center" wrapText="1"/>
    </xf>
    <xf numFmtId="49" fontId="70" fillId="8" borderId="76" xfId="133" applyNumberFormat="1" applyFont="1" applyFill="1" applyBorder="1" applyAlignment="1">
      <alignment horizontal="center" vertical="center" wrapText="1"/>
    </xf>
    <xf numFmtId="49" fontId="70" fillId="8" borderId="77" xfId="133" applyNumberFormat="1" applyFont="1" applyFill="1" applyBorder="1" applyAlignment="1">
      <alignment horizontal="center" vertical="center" wrapText="1"/>
    </xf>
    <xf numFmtId="49" fontId="70" fillId="8" borderId="27" xfId="133" applyNumberFormat="1" applyFont="1" applyFill="1" applyBorder="1" applyAlignment="1">
      <alignment horizontal="center" vertical="center" wrapText="1"/>
    </xf>
    <xf numFmtId="49" fontId="70" fillId="8" borderId="0" xfId="133" applyNumberFormat="1" applyFont="1" applyFill="1" applyBorder="1" applyAlignment="1">
      <alignment horizontal="center" vertical="center" wrapText="1"/>
    </xf>
    <xf numFmtId="49" fontId="70" fillId="8" borderId="30" xfId="133" applyNumberFormat="1" applyFont="1" applyFill="1" applyBorder="1" applyAlignment="1">
      <alignment horizontal="center" vertical="center" wrapText="1"/>
    </xf>
    <xf numFmtId="189" fontId="62" fillId="2" borderId="81" xfId="133" applyNumberFormat="1" applyFont="1" applyFill="1" applyBorder="1" applyAlignment="1">
      <alignment horizontal="center" vertical="center" wrapText="1"/>
    </xf>
    <xf numFmtId="0" fontId="62" fillId="2" borderId="82" xfId="133" applyNumberFormat="1" applyFont="1" applyFill="1" applyBorder="1" applyAlignment="1">
      <alignment horizontal="center" vertical="center" wrapText="1"/>
    </xf>
    <xf numFmtId="0" fontId="62" fillId="2" borderId="78" xfId="133" applyNumberFormat="1" applyFont="1" applyFill="1" applyBorder="1" applyAlignment="1">
      <alignment horizontal="center" vertical="center" wrapText="1"/>
    </xf>
    <xf numFmtId="0" fontId="62" fillId="41" borderId="75" xfId="133" applyNumberFormat="1" applyFont="1" applyFill="1" applyBorder="1" applyAlignment="1">
      <alignment horizontal="center" vertical="center" wrapText="1"/>
    </xf>
    <xf numFmtId="0" fontId="62" fillId="41" borderId="76" xfId="133" applyNumberFormat="1" applyFont="1" applyFill="1" applyBorder="1" applyAlignment="1">
      <alignment horizontal="center" vertical="center" wrapText="1"/>
    </xf>
    <xf numFmtId="0" fontId="62" fillId="41" borderId="77" xfId="133" applyNumberFormat="1" applyFont="1" applyFill="1" applyBorder="1" applyAlignment="1">
      <alignment horizontal="center" vertical="center" wrapText="1"/>
    </xf>
    <xf numFmtId="0" fontId="67" fillId="32" borderId="19" xfId="153" applyFont="1" applyFill="1" applyBorder="1" applyAlignment="1">
      <alignment horizontal="left" vertical="center"/>
    </xf>
    <xf numFmtId="3" fontId="74" fillId="32" borderId="0" xfId="136" applyNumberFormat="1" applyFont="1" applyFill="1" applyBorder="1" applyAlignment="1">
      <alignment horizontal="right" vertical="center" wrapText="1"/>
    </xf>
    <xf numFmtId="0" fontId="74" fillId="32" borderId="0" xfId="154" applyFont="1" applyFill="1" applyBorder="1" applyAlignment="1">
      <alignment horizontal="right" vertical="center" wrapText="1"/>
    </xf>
    <xf numFmtId="0" fontId="74" fillId="32" borderId="16" xfId="0" applyFont="1" applyFill="1" applyBorder="1" applyAlignment="1">
      <alignment horizontal="center" vertical="center" wrapText="1"/>
    </xf>
    <xf numFmtId="0" fontId="74" fillId="32" borderId="16" xfId="0" applyFont="1" applyFill="1" applyBorder="1" applyAlignment="1">
      <alignment horizontal="center" vertical="center"/>
    </xf>
    <xf numFmtId="0" fontId="74" fillId="32" borderId="16" xfId="0" applyFont="1" applyFill="1" applyBorder="1" applyAlignment="1">
      <alignment horizontal="right" vertical="center" wrapText="1"/>
    </xf>
    <xf numFmtId="0" fontId="74" fillId="32" borderId="16" xfId="0" applyFont="1" applyFill="1" applyBorder="1" applyAlignment="1">
      <alignment horizontal="right" vertical="center"/>
    </xf>
    <xf numFmtId="0" fontId="74" fillId="32" borderId="15" xfId="154" applyFont="1" applyFill="1" applyBorder="1" applyAlignment="1">
      <alignment horizontal="right" vertical="center" wrapText="1"/>
    </xf>
    <xf numFmtId="0" fontId="74" fillId="32" borderId="16" xfId="154" applyFont="1" applyFill="1" applyBorder="1" applyAlignment="1">
      <alignment horizontal="right" vertical="center" wrapText="1"/>
    </xf>
    <xf numFmtId="0" fontId="74" fillId="32" borderId="15" xfId="154" applyFont="1" applyFill="1" applyBorder="1" applyAlignment="1">
      <alignment horizontal="center" vertical="center" wrapText="1"/>
    </xf>
    <xf numFmtId="0" fontId="74" fillId="32" borderId="16" xfId="154" applyFont="1" applyFill="1" applyBorder="1" applyAlignment="1">
      <alignment horizontal="center" vertical="center" wrapText="1"/>
    </xf>
    <xf numFmtId="0" fontId="74" fillId="32" borderId="0" xfId="154" applyFont="1" applyFill="1" applyBorder="1" applyAlignment="1">
      <alignment horizontal="center" vertical="center" wrapText="1"/>
    </xf>
    <xf numFmtId="3" fontId="74" fillId="32" borderId="16" xfId="0" applyNumberFormat="1" applyFont="1" applyFill="1" applyBorder="1" applyAlignment="1">
      <alignment horizontal="right" vertical="center" wrapText="1"/>
    </xf>
    <xf numFmtId="0" fontId="74" fillId="32" borderId="14" xfId="0" applyFont="1" applyFill="1" applyBorder="1" applyAlignment="1">
      <alignment horizontal="right" vertical="center" wrapText="1"/>
    </xf>
    <xf numFmtId="0" fontId="103" fillId="29" borderId="100" xfId="308" applyFont="1" applyFill="1" applyBorder="1" applyAlignment="1">
      <alignment horizontal="center" vertical="center" wrapText="1" readingOrder="1"/>
    </xf>
    <xf numFmtId="0" fontId="103" fillId="29" borderId="101" xfId="308" applyFont="1" applyFill="1" applyBorder="1" applyAlignment="1">
      <alignment horizontal="center" vertical="center" wrapText="1" readingOrder="1"/>
    </xf>
    <xf numFmtId="0" fontId="107" fillId="43" borderId="100" xfId="308" applyFont="1" applyFill="1" applyBorder="1" applyAlignment="1">
      <alignment horizontal="center" vertical="center" wrapText="1" readingOrder="1"/>
    </xf>
    <xf numFmtId="0" fontId="107" fillId="43" borderId="103" xfId="308" applyFont="1" applyFill="1" applyBorder="1" applyAlignment="1">
      <alignment horizontal="center" vertical="center" wrapText="1" readingOrder="1"/>
    </xf>
    <xf numFmtId="0" fontId="107" fillId="43" borderId="101" xfId="308" applyFont="1" applyFill="1" applyBorder="1" applyAlignment="1">
      <alignment horizontal="center" vertical="center" wrapText="1" readingOrder="1"/>
    </xf>
    <xf numFmtId="0" fontId="0" fillId="29" borderId="100" xfId="308" applyFont="1" applyFill="1" applyBorder="1" applyAlignment="1">
      <alignment horizontal="center" vertical="top" wrapText="1"/>
    </xf>
    <xf numFmtId="0" fontId="0" fillId="29" borderId="101" xfId="308" applyFont="1" applyFill="1" applyBorder="1" applyAlignment="1">
      <alignment horizontal="center" vertical="top" wrapText="1"/>
    </xf>
    <xf numFmtId="0" fontId="105" fillId="29" borderId="100" xfId="308" applyFont="1" applyFill="1" applyBorder="1" applyAlignment="1">
      <alignment horizontal="center" vertical="center" wrapText="1" readingOrder="1"/>
    </xf>
    <xf numFmtId="0" fontId="105" fillId="29" borderId="101" xfId="308" applyFont="1" applyFill="1" applyBorder="1" applyAlignment="1">
      <alignment horizontal="center" vertical="center" wrapText="1" readingOrder="1"/>
    </xf>
    <xf numFmtId="0" fontId="61" fillId="32" borderId="0" xfId="0" applyNumberFormat="1" applyFont="1" applyFill="1" applyBorder="1" applyAlignment="1" applyProtection="1">
      <alignment horizontal="left" vertical="center"/>
      <protection locked="0"/>
    </xf>
    <xf numFmtId="0" fontId="61" fillId="32" borderId="47" xfId="0" applyNumberFormat="1" applyFont="1" applyFill="1" applyBorder="1" applyAlignment="1" applyProtection="1">
      <alignment horizontal="left" vertical="center"/>
      <protection locked="0"/>
    </xf>
    <xf numFmtId="0" fontId="153" fillId="0" borderId="106" xfId="292" applyFont="1" applyBorder="1" applyAlignment="1">
      <alignment horizontal="justify" vertical="center" wrapText="1"/>
    </xf>
    <xf numFmtId="0" fontId="153" fillId="0" borderId="105" xfId="292" applyFont="1" applyBorder="1" applyAlignment="1">
      <alignment horizontal="justify" vertical="center" wrapText="1"/>
    </xf>
    <xf numFmtId="0" fontId="157" fillId="0" borderId="0" xfId="135" applyFont="1"/>
    <xf numFmtId="0" fontId="161" fillId="32" borderId="19" xfId="153" applyFont="1" applyFill="1" applyBorder="1" applyAlignment="1">
      <alignment horizontal="left" vertical="center"/>
    </xf>
  </cellXfs>
  <cellStyles count="311">
    <cellStyle name="_03-00_FS" xfId="191"/>
    <cellStyle name="_Arkusz1" xfId="192"/>
    <cellStyle name="_Arkusz2" xfId="193"/>
    <cellStyle name="_bil_1_zbiorczy" xfId="194"/>
    <cellStyle name="_C7_FS" xfId="195"/>
    <cellStyle name="_f01_zbior" xfId="196"/>
    <cellStyle name="_f01_zbior_Rzis marzec" xfId="197"/>
    <cellStyle name="_KNKUP" xfId="198"/>
    <cellStyle name="_Kopia F-01" xfId="199"/>
    <cellStyle name="_Kopia F-01_Rzis marzec" xfId="200"/>
    <cellStyle name="_Łe_63" xfId="201"/>
    <cellStyle name="_Łe-63V05" xfId="202"/>
    <cellStyle name="_n7_zbiorczy" xfId="203"/>
    <cellStyle name="_n7_zbiorczy_Rzis marzec" xfId="204"/>
    <cellStyle name="_nowyR-K_ZY99" xfId="205"/>
    <cellStyle name="_PERSONAL" xfId="206"/>
    <cellStyle name="_plan za 4 m-ce" xfId="207"/>
    <cellStyle name="_Przychody do planu" xfId="208"/>
    <cellStyle name="_Rach.Zysków i strat 11_1998_ZBIOROWKA" xfId="209"/>
    <cellStyle name="_RACH_Z_S" xfId="210"/>
    <cellStyle name="_RACH_Z~1" xfId="211"/>
    <cellStyle name="_RACH_Z~2" xfId="212"/>
    <cellStyle name="_RACH_Z98" xfId="213"/>
    <cellStyle name="_Rach_zysk ZTS Warszawa Nr 1 -1998" xfId="214"/>
    <cellStyle name="_Rach_zysków i strat - 1998-19" xfId="215"/>
    <cellStyle name="_Rach_zysków i strat -1998-19" xfId="216"/>
    <cellStyle name="_Rach_zysków i strat -1998-25" xfId="217"/>
    <cellStyle name="_Rach_zysów i strat -1998-4" xfId="218"/>
    <cellStyle name="_RACHUN99" xfId="219"/>
    <cellStyle name="_RACHUNEK" xfId="220"/>
    <cellStyle name="_rachunek zysków i strat" xfId="221"/>
    <cellStyle name="_RACH-ZYS" xfId="222"/>
    <cellStyle name="_Rach-zysków i strat 11.xls" xfId="223"/>
    <cellStyle name="_RK_ZS3_0" xfId="224"/>
    <cellStyle name="_R-K_ZY~1" xfId="225"/>
    <cellStyle name="_R-K_ZY~2" xfId="226"/>
    <cellStyle name="_R-K_ZYSK" xfId="227"/>
    <cellStyle name="_R-k_zysk pp 1999r" xfId="228"/>
    <cellStyle name="_RK_ZYSKO" xfId="229"/>
    <cellStyle name="_R-k_zyskow  PP1999 r " xfId="230"/>
    <cellStyle name="_RZiS" xfId="231"/>
    <cellStyle name="_rzis 2005-2006 PRZEJŚCIÓWKA" xfId="232"/>
    <cellStyle name="_Rzis marzec" xfId="233"/>
    <cellStyle name="_Rzis_KA10" xfId="234"/>
    <cellStyle name="_RZis_ka11" xfId="235"/>
    <cellStyle name="_RZIS_KA12" xfId="236"/>
    <cellStyle name="_Rzis_le1" xfId="237"/>
    <cellStyle name="_Rzis_LE10" xfId="238"/>
    <cellStyle name="_Rzis_le11" xfId="239"/>
    <cellStyle name="_RZIS_LE12" xfId="240"/>
    <cellStyle name="_Rzis_le2" xfId="241"/>
    <cellStyle name="_RZIS1098" xfId="242"/>
    <cellStyle name="_SPEC_KOS" xfId="243"/>
    <cellStyle name="_SPEC_PRZ" xfId="244"/>
    <cellStyle name="_spec_przb2" xfId="245"/>
    <cellStyle name="_spec_przb2_Rzis marzec" xfId="246"/>
    <cellStyle name="_zał. nr 5" xfId="247"/>
    <cellStyle name="_Zał24" xfId="248"/>
    <cellStyle name="_Zał3" xfId="249"/>
    <cellStyle name="_Zał9" xfId="250"/>
    <cellStyle name="_zatrudnienie" xfId="251"/>
    <cellStyle name="_Zeszyt1" xfId="252"/>
    <cellStyle name="_zysk_str" xfId="253"/>
    <cellStyle name="_ZYSK06_9" xfId="254"/>
    <cellStyle name="˙˙˙" xfId="255"/>
    <cellStyle name="=D:\WINNT\SYSTEM32\COMMAND.COM" xfId="256"/>
    <cellStyle name="20% - Accent1" xfId="6"/>
    <cellStyle name="20% - Accent1 2" xfId="7"/>
    <cellStyle name="20% - Accent2" xfId="8"/>
    <cellStyle name="20% - Accent2 2" xfId="9"/>
    <cellStyle name="20% - Accent3" xfId="10"/>
    <cellStyle name="20% - Accent3 2" xfId="11"/>
    <cellStyle name="20% - Accent4" xfId="12"/>
    <cellStyle name="20% - Accent4 2" xfId="13"/>
    <cellStyle name="20% - Accent5" xfId="14"/>
    <cellStyle name="20% - Accent5 2" xfId="15"/>
    <cellStyle name="20% - Accent6" xfId="16"/>
    <cellStyle name="20% - Accent6 2" xfId="17"/>
    <cellStyle name="20% — akcent 1" xfId="18"/>
    <cellStyle name="20% — akcent 2" xfId="19"/>
    <cellStyle name="20% — akcent 3" xfId="20"/>
    <cellStyle name="20% — akcent 4" xfId="21"/>
    <cellStyle name="20% — akcent 5" xfId="22"/>
    <cellStyle name="20% — akcent 6" xfId="23"/>
    <cellStyle name="40% - Accent1" xfId="24"/>
    <cellStyle name="40% - Accent1 2" xfId="25"/>
    <cellStyle name="40% - Accent2" xfId="26"/>
    <cellStyle name="40% - Accent2 2" xfId="27"/>
    <cellStyle name="40% - Accent3" xfId="28"/>
    <cellStyle name="40% - Accent3 2" xfId="29"/>
    <cellStyle name="40% - Accent4" xfId="30"/>
    <cellStyle name="40% - Accent4 2" xfId="31"/>
    <cellStyle name="40% - Accent5" xfId="32"/>
    <cellStyle name="40% - Accent5 2" xfId="33"/>
    <cellStyle name="40% - Accent6" xfId="34"/>
    <cellStyle name="40% - Accent6 2" xfId="35"/>
    <cellStyle name="40% — akcent 1" xfId="36"/>
    <cellStyle name="40% — akcent 2" xfId="37"/>
    <cellStyle name="40% — akcent 3" xfId="38"/>
    <cellStyle name="40% — akcent 4" xfId="39"/>
    <cellStyle name="40% — akcent 5" xfId="40"/>
    <cellStyle name="40% — akcent 6" xfId="41"/>
    <cellStyle name="60% - Accent1" xfId="42"/>
    <cellStyle name="60% - Accent1 2" xfId="43"/>
    <cellStyle name="60% - Accent2" xfId="44"/>
    <cellStyle name="60% - Accent2 2" xfId="45"/>
    <cellStyle name="60% - Accent3" xfId="46"/>
    <cellStyle name="60% - Accent3 2" xfId="47"/>
    <cellStyle name="60% - Accent4" xfId="48"/>
    <cellStyle name="60% - Accent4 2" xfId="49"/>
    <cellStyle name="60% - Accent5" xfId="50"/>
    <cellStyle name="60% - Accent5 2" xfId="51"/>
    <cellStyle name="60% - Accent6" xfId="52"/>
    <cellStyle name="60% - Accent6 2" xfId="53"/>
    <cellStyle name="60% — akcent 1" xfId="54"/>
    <cellStyle name="60% — akcent 2" xfId="55"/>
    <cellStyle name="60% — akcent 3" xfId="56"/>
    <cellStyle name="60% — akcent 4" xfId="57"/>
    <cellStyle name="60% — akcent 5" xfId="58"/>
    <cellStyle name="60% — akcent 6" xfId="59"/>
    <cellStyle name="aaa" xfId="257"/>
    <cellStyle name="Accent1" xfId="60"/>
    <cellStyle name="Accent1 2" xfId="61"/>
    <cellStyle name="Accent2" xfId="62"/>
    <cellStyle name="Accent2 2" xfId="63"/>
    <cellStyle name="Accent3" xfId="64"/>
    <cellStyle name="Accent3 2" xfId="65"/>
    <cellStyle name="Accent4" xfId="66"/>
    <cellStyle name="Accent4 2" xfId="67"/>
    <cellStyle name="Accent5" xfId="68"/>
    <cellStyle name="Accent5 2" xfId="69"/>
    <cellStyle name="Accent6" xfId="70"/>
    <cellStyle name="Accent6 2" xfId="71"/>
    <cellStyle name="Akcent 1" xfId="72"/>
    <cellStyle name="Akcent 2" xfId="73"/>
    <cellStyle name="Akcent 3" xfId="74"/>
    <cellStyle name="Akcent 4" xfId="75"/>
    <cellStyle name="Akcent 5" xfId="76"/>
    <cellStyle name="Akcent 6" xfId="77"/>
    <cellStyle name="Bad" xfId="78"/>
    <cellStyle name="Bad 2" xfId="79"/>
    <cellStyle name="Calc Currency (0)" xfId="258"/>
    <cellStyle name="Calculation" xfId="80"/>
    <cellStyle name="Calculation 2" xfId="81"/>
    <cellStyle name="Check Cell" xfId="82"/>
    <cellStyle name="Check Cell 2" xfId="83"/>
    <cellStyle name="Comma" xfId="4"/>
    <cellStyle name="Comma [0]" xfId="5"/>
    <cellStyle name="Comma 2" xfId="259"/>
    <cellStyle name="Comma_1997trükk" xfId="260"/>
    <cellStyle name="Comma0" xfId="261"/>
    <cellStyle name="Currency" xfId="2"/>
    <cellStyle name="Currency [0]" xfId="3"/>
    <cellStyle name="Currency_1997trükk" xfId="262"/>
    <cellStyle name="Currency0" xfId="263"/>
    <cellStyle name="Dane wejściowe" xfId="84"/>
    <cellStyle name="Dane wyjściowe" xfId="85"/>
    <cellStyle name="Data" xfId="86"/>
    <cellStyle name="Date" xfId="264"/>
    <cellStyle name="Dobry" xfId="87"/>
    <cellStyle name="done" xfId="265"/>
    <cellStyle name="Dziesiętny 2" xfId="88"/>
    <cellStyle name="Dziesiętny 3" xfId="89"/>
    <cellStyle name="Dziesiętny 4" xfId="190"/>
    <cellStyle name="Dziesiętny 4 2" xfId="307"/>
    <cellStyle name="Euro" xfId="90"/>
    <cellStyle name="Explanatory Text" xfId="91"/>
    <cellStyle name="Explanatory Text 2" xfId="92"/>
    <cellStyle name="EY0dp" xfId="93"/>
    <cellStyle name="EY1dp" xfId="94"/>
    <cellStyle name="EYColumnHeading" xfId="95"/>
    <cellStyle name="EYnumber" xfId="96"/>
    <cellStyle name="EYSheetHeader1" xfId="97"/>
    <cellStyle name="EYtext" xfId="98"/>
    <cellStyle name="Fixed" xfId="266"/>
    <cellStyle name="FormBk" xfId="267"/>
    <cellStyle name="fx_rates" xfId="99"/>
    <cellStyle name="Good" xfId="100"/>
    <cellStyle name="Good 2" xfId="101"/>
    <cellStyle name="GROS" xfId="268"/>
    <cellStyle name="Header1" xfId="269"/>
    <cellStyle name="Header2" xfId="270"/>
    <cellStyle name="Heading 1" xfId="102"/>
    <cellStyle name="Heading 1 2" xfId="103"/>
    <cellStyle name="Heading 2" xfId="104"/>
    <cellStyle name="Heading 2 2" xfId="105"/>
    <cellStyle name="Heading 3" xfId="106"/>
    <cellStyle name="Heading 3 2" xfId="107"/>
    <cellStyle name="Heading 4" xfId="108"/>
    <cellStyle name="Heading 4 2" xfId="109"/>
    <cellStyle name="Heading1" xfId="271"/>
    <cellStyle name="Heading2" xfId="272"/>
    <cellStyle name="Hiperłącze 2" xfId="273"/>
    <cellStyle name="Input" xfId="110"/>
    <cellStyle name="Input 2" xfId="111"/>
    <cellStyle name="Komórka połączona" xfId="112"/>
    <cellStyle name="Komórka zaznaczona" xfId="113"/>
    <cellStyle name="Linked Cell" xfId="114"/>
    <cellStyle name="Linked Cell 2" xfId="115"/>
    <cellStyle name="Nagłówek" xfId="274"/>
    <cellStyle name="Nagłówek 1" xfId="116"/>
    <cellStyle name="Nagłówek 2" xfId="117"/>
    <cellStyle name="Nagłówek 3" xfId="118"/>
    <cellStyle name="Nagłówek 4" xfId="119"/>
    <cellStyle name="Neutral" xfId="120"/>
    <cellStyle name="Neutral 2" xfId="121"/>
    <cellStyle name="Neutralny" xfId="122"/>
    <cellStyle name="Normal 2" xfId="123"/>
    <cellStyle name="Normal 2 2" xfId="124"/>
    <cellStyle name="Normal 2 2 2" xfId="125"/>
    <cellStyle name="Normal 2 3" xfId="126"/>
    <cellStyle name="Normal 2_BP _Gosia _Jednostkowy pakiet sprawozdawczy _2010_2011.04.15" xfId="275"/>
    <cellStyle name="Normal 3" xfId="276"/>
    <cellStyle name="Normal 4" xfId="277"/>
    <cellStyle name="normální_laroux" xfId="278"/>
    <cellStyle name="Normalny" xfId="0" builtinId="0"/>
    <cellStyle name="Normalny 10" xfId="127"/>
    <cellStyle name="Normalny 10 2" xfId="292"/>
    <cellStyle name="Normalny 11" xfId="128"/>
    <cellStyle name="Normalny 11 2" xfId="129"/>
    <cellStyle name="Normalny 11 3" xfId="299"/>
    <cellStyle name="Normalny 12" xfId="188"/>
    <cellStyle name="Normalny 12 2" xfId="300"/>
    <cellStyle name="Normalny 13" xfId="297"/>
    <cellStyle name="Normalny 15" xfId="310"/>
    <cellStyle name="Normalny 2" xfId="130"/>
    <cellStyle name="Normalny 2 2" xfId="131"/>
    <cellStyle name="Normalny 2 3" xfId="132"/>
    <cellStyle name="Normalny 2 4" xfId="133"/>
    <cellStyle name="Normalny 2 5" xfId="289"/>
    <cellStyle name="Normalny 2 5 2" xfId="304"/>
    <cellStyle name="Normalny 2 6" xfId="298"/>
    <cellStyle name="Normalny 3" xfId="134"/>
    <cellStyle name="Normalny 3 2" xfId="135"/>
    <cellStyle name="Normalny 3 2 2" xfId="136"/>
    <cellStyle name="Normalny 3 2 2 2" xfId="137"/>
    <cellStyle name="Normalny 3 2 2 2 2" xfId="294"/>
    <cellStyle name="Normalny 3 2 2 3" xfId="293"/>
    <cellStyle name="Normalny 3 2 3" xfId="138"/>
    <cellStyle name="Normalny 3 2 4" xfId="290"/>
    <cellStyle name="Normalny 3 3" xfId="139"/>
    <cellStyle name="Normalny 4" xfId="140"/>
    <cellStyle name="Normalny 5" xfId="141"/>
    <cellStyle name="Normalny 5 2" xfId="142"/>
    <cellStyle name="Normalny 5 2 2" xfId="143"/>
    <cellStyle name="Normalny 5 3" xfId="144"/>
    <cellStyle name="Normalny 5 4" xfId="145"/>
    <cellStyle name="Normalny 5 5" xfId="146"/>
    <cellStyle name="Normalny 5 6" xfId="308"/>
    <cellStyle name="Normalny 6" xfId="147"/>
    <cellStyle name="Normalny 6 2" xfId="148"/>
    <cellStyle name="Normalny 6 3" xfId="309"/>
    <cellStyle name="Normalny 7" xfId="149"/>
    <cellStyle name="Normalny 7 2" xfId="189"/>
    <cellStyle name="Normalny 7 2 2" xfId="301"/>
    <cellStyle name="Normalny 8" xfId="150"/>
    <cellStyle name="Normalny 8 2" xfId="151"/>
    <cellStyle name="Normalny 8 3" xfId="305"/>
    <cellStyle name="Normalny 9" xfId="152"/>
    <cellStyle name="Normalny_Oddziały_IIkw2008_REGIONY" xfId="153"/>
    <cellStyle name="Normalny_Tabele biznesów 2 2" xfId="302"/>
    <cellStyle name="Normalny_Tabele biznesów 3" xfId="291"/>
    <cellStyle name="Normalny_WYKRESY 2008" xfId="154"/>
    <cellStyle name="Normalny_Xl0000029 2" xfId="306"/>
    <cellStyle name="Note" xfId="155"/>
    <cellStyle name="Note 2" xfId="156"/>
    <cellStyle name="Obliczenia" xfId="157"/>
    <cellStyle name="Output" xfId="158"/>
    <cellStyle name="Output 2" xfId="159"/>
    <cellStyle name="Output Amounts" xfId="279"/>
    <cellStyle name="Output Column Headings" xfId="280"/>
    <cellStyle name="Output Line Items" xfId="281"/>
    <cellStyle name="Output Report Heading" xfId="282"/>
    <cellStyle name="Output Report Title" xfId="283"/>
    <cellStyle name="Percent" xfId="1"/>
    <cellStyle name="Price" xfId="284"/>
    <cellStyle name="Procent 2" xfId="160"/>
    <cellStyle name="Procent 2 2" xfId="295"/>
    <cellStyle name="Procentowy" xfId="161"/>
    <cellStyle name="Procentowy 2" xfId="162"/>
    <cellStyle name="Procentowy 3" xfId="163"/>
    <cellStyle name="Procentowy 3 2" xfId="164"/>
    <cellStyle name="Procentowy 3 2 2" xfId="165"/>
    <cellStyle name="Procentowy 3 2 3" xfId="303"/>
    <cellStyle name="Procentowy 3 3" xfId="166"/>
    <cellStyle name="Procentowy 3 4" xfId="296"/>
    <cellStyle name="Procentowy 4" xfId="167"/>
    <cellStyle name="Procentowy 4 2" xfId="168"/>
    <cellStyle name="Procentowy 4 2 2" xfId="169"/>
    <cellStyle name="Procentowy 5" xfId="170"/>
    <cellStyle name="Procentowy 6" xfId="171"/>
    <cellStyle name="Procentowy 7" xfId="172"/>
    <cellStyle name="Standardowy 2" xfId="173"/>
    <cellStyle name="Styl 1" xfId="285"/>
    <cellStyle name="Style 1" xfId="286"/>
    <cellStyle name="Suma" xfId="174"/>
    <cellStyle name="Tekst objaśnienia" xfId="175"/>
    <cellStyle name="Tekst ostrzeżenia" xfId="176"/>
    <cellStyle name="Title" xfId="177"/>
    <cellStyle name="Title 2" xfId="178"/>
    <cellStyle name="Total" xfId="179"/>
    <cellStyle name="Total 2" xfId="180"/>
    <cellStyle name="Tytuł" xfId="181"/>
    <cellStyle name="Tytuł 2" xfId="182"/>
    <cellStyle name="über" xfId="287"/>
    <cellStyle name="Unit" xfId="288"/>
    <cellStyle name="Uwaga" xfId="183"/>
    <cellStyle name="Warning Text" xfId="184"/>
    <cellStyle name="Warning Text 2" xfId="185"/>
    <cellStyle name="Year" xfId="186"/>
    <cellStyle name="Zły" xfId="187"/>
  </cellStyles>
  <dxfs count="14">
    <dxf>
      <font>
        <i val="0"/>
        <strike val="0"/>
        <u val="none"/>
        <sz val="10"/>
        <color rgb="FFFF0000"/>
        <name val="Arial"/>
      </font>
      <numFmt numFmtId="189" formatCode="0.0"/>
      <fill>
        <patternFill patternType="none"/>
      </fill>
    </dxf>
    <dxf>
      <font>
        <b val="0"/>
        <i val="0"/>
        <strike val="0"/>
        <u val="none"/>
        <sz val="10"/>
        <color rgb="FFFF0000"/>
        <name val="Arial"/>
      </font>
      <numFmt numFmtId="189" formatCode="0.0"/>
      <fill>
        <patternFill patternType="none"/>
      </fill>
    </dxf>
    <dxf>
      <numFmt numFmtId="189" formatCode="0.0"/>
      <fill>
        <patternFill patternType="none"/>
      </fill>
    </dxf>
    <dxf>
      <fill>
        <patternFill patternType="none"/>
      </fill>
      <alignment horizontal="right" vertical="bottom" textRotation="0" wrapText="0" shrinkToFit="0" readingOrder="0"/>
    </dxf>
    <dxf>
      <border>
        <left style="thin">
          <color indexed="12"/>
        </left>
        <right style="thin">
          <color indexed="12"/>
        </right>
        <top style="thin">
          <color indexed="12"/>
        </top>
        <bottom style="thin">
          <color indexed="12"/>
        </bottom>
      </border>
    </dxf>
    <dxf>
      <numFmt numFmtId="202" formatCode="yyyy/mm\F"/>
      <fill>
        <patternFill patternType="none"/>
      </fill>
    </dxf>
    <dxf>
      <numFmt numFmtId="202" formatCode="yyyy/mm\F"/>
      <fill>
        <patternFill patternType="none"/>
      </fill>
      <alignment horizontal="center" vertical="center" textRotation="0" wrapText="0" shrinkToFit="0" readingOrder="0"/>
    </dxf>
    <dxf>
      <font>
        <i val="0"/>
        <strike val="0"/>
        <u val="none"/>
        <sz val="10"/>
        <color rgb="FFFF0000"/>
        <name val="Arial"/>
      </font>
      <numFmt numFmtId="189" formatCode="0.0"/>
      <fill>
        <patternFill patternType="none"/>
      </fill>
    </dxf>
    <dxf>
      <font>
        <b val="0"/>
        <i val="0"/>
        <strike val="0"/>
        <u val="none"/>
        <sz val="10"/>
        <color rgb="FFFF0000"/>
        <name val="Arial"/>
      </font>
      <numFmt numFmtId="189" formatCode="0.0"/>
      <fill>
        <patternFill patternType="none"/>
      </fill>
    </dxf>
    <dxf>
      <numFmt numFmtId="189" formatCode="0.0"/>
      <fill>
        <patternFill patternType="none"/>
      </fill>
    </dxf>
    <dxf>
      <fill>
        <patternFill patternType="none"/>
      </fill>
      <alignment horizontal="right" vertical="bottom" textRotation="0" wrapText="0" shrinkToFit="0" readingOrder="0"/>
    </dxf>
    <dxf>
      <border>
        <left style="thin">
          <color indexed="12"/>
        </left>
        <right style="thin">
          <color indexed="12"/>
        </right>
        <top style="thin">
          <color indexed="12"/>
        </top>
        <bottom style="thin">
          <color indexed="12"/>
        </bottom>
      </border>
    </dxf>
    <dxf>
      <numFmt numFmtId="202" formatCode="yyyy/mm\F"/>
      <fill>
        <patternFill patternType="none"/>
      </fill>
    </dxf>
    <dxf>
      <numFmt numFmtId="202" formatCode="yyyy/mm\F"/>
      <fill>
        <patternFill patternType="none"/>
      </fill>
      <alignment horizontal="center" vertical="center" textRotation="0" wrapText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8.xml"/><Relationship Id="rId68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3.xml"/><Relationship Id="rId66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2.xml"/><Relationship Id="rId61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5.xml"/><Relationship Id="rId65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1.xml"/><Relationship Id="rId64" Type="http://schemas.openxmlformats.org/officeDocument/2006/relationships/externalLink" Target="externalLinks/externalLink9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4.xml"/><Relationship Id="rId67" Type="http://schemas.openxmlformats.org/officeDocument/2006/relationships/externalLink" Target="externalLinks/externalLink1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7.xml"/><Relationship Id="rId70" Type="http://schemas.openxmlformats.org/officeDocument/2006/relationships/styles" Target="styles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Loans and deposi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 
 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Loan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/ 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Deposi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%)</a:t>
            </a:r>
          </a:p>
        </c:rich>
      </c:tx>
      <c:layout>
        <c:manualLayout>
          <c:xMode val="edge"/>
          <c:yMode val="edge"/>
          <c:x val="0.31"/>
          <c:y val="2.0750000000000001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5000000000000001E-2"/>
          <c:y val="0.17649999999999999"/>
          <c:w val="0.97250000000000003"/>
          <c:h val="0.6574999999999999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Krótka char.'!$I$3</c:f>
              <c:strCache>
                <c:ptCount val="1"/>
                <c:pt idx="0">
                  <c:v>Gross loan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rgbClr val="C0504D">
                  <a:alpha val="50980"/>
                </a:srgbClr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3:$Q$3</c:f>
              <c:numCache>
                <c:formatCode>#\ ##0.0</c:formatCode>
                <c:ptCount val="6"/>
                <c:pt idx="0">
                  <c:v>3759.3989999999999</c:v>
                </c:pt>
                <c:pt idx="1">
                  <c:v>4695.6509999999998</c:v>
                </c:pt>
                <c:pt idx="2">
                  <c:v>5180.5040000000008</c:v>
                </c:pt>
                <c:pt idx="3">
                  <c:v>5325.6850000000004</c:v>
                </c:pt>
                <c:pt idx="4">
                  <c:v>5542.4889999999996</c:v>
                </c:pt>
                <c:pt idx="5">
                  <c:v>5472.152</c:v>
                </c:pt>
              </c:numCache>
            </c:numRef>
          </c:val>
        </c:ser>
        <c:ser>
          <c:idx val="2"/>
          <c:order val="1"/>
          <c:tx>
            <c:strRef>
              <c:f>'Krótka char.'!$I$4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4:$Q$4</c:f>
              <c:numCache>
                <c:formatCode>#\ ##0.0</c:formatCode>
                <c:ptCount val="6"/>
                <c:pt idx="0">
                  <c:v>4685.7349999999997</c:v>
                </c:pt>
                <c:pt idx="1">
                  <c:v>6317.9489999999996</c:v>
                </c:pt>
                <c:pt idx="2">
                  <c:v>6230.5780000000004</c:v>
                </c:pt>
                <c:pt idx="3">
                  <c:v>6492.0230000000001</c:v>
                </c:pt>
                <c:pt idx="4">
                  <c:v>5742.3770000000004</c:v>
                </c:pt>
                <c:pt idx="5">
                  <c:v>5763.014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80760360"/>
        <c:axId val="180402264"/>
      </c:barChart>
      <c:lineChart>
        <c:grouping val="standard"/>
        <c:varyColors val="0"/>
        <c:ser>
          <c:idx val="0"/>
          <c:order val="2"/>
          <c:tx>
            <c:strRef>
              <c:f>'Krótka char.'!$I$5</c:f>
              <c:strCache>
                <c:ptCount val="1"/>
                <c:pt idx="0">
                  <c:v>Gross loans/Deposits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E40005"/>
              </a:solidFill>
              <a:ln>
                <a:noFill/>
                <a:prstDash val="solid"/>
              </a:ln>
            </c:spPr>
          </c:marker>
          <c:dPt>
            <c:idx val="5"/>
            <c:bubble3D val="0"/>
            <c:spPr>
              <a:ln w="25400">
                <a:solidFill>
                  <a:srgbClr val="DD0806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7.1749999999999994E-2"/>
                  <c:y val="-7.07499999999999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7.1749999999999994E-2"/>
                  <c:y val="-7.5499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7.6499999999999999E-2"/>
                  <c:y val="-6.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1249999999999998E-2"/>
                  <c:y val="-0.11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7.3249999999999996E-2"/>
                  <c:y val="-6.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4.2000000000000003E-2"/>
                  <c:y val="-6.350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5:$Q$5</c:f>
              <c:numCache>
                <c:formatCode>#\ ##0.0</c:formatCode>
                <c:ptCount val="6"/>
                <c:pt idx="0">
                  <c:v>80.230721541017573</c:v>
                </c:pt>
                <c:pt idx="1">
                  <c:v>74.322394815152819</c:v>
                </c:pt>
                <c:pt idx="2">
                  <c:v>83.146443235282504</c:v>
                </c:pt>
                <c:pt idx="3">
                  <c:v>82.034290389913906</c:v>
                </c:pt>
                <c:pt idx="4">
                  <c:v>96.519072154266411</c:v>
                </c:pt>
                <c:pt idx="5">
                  <c:v>94.9529534372118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256488"/>
        <c:axId val="180223360"/>
      </c:lineChart>
      <c:catAx>
        <c:axId val="180760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180402264"/>
        <c:crosses val="autoZero"/>
        <c:auto val="1"/>
        <c:lblAlgn val="ctr"/>
        <c:lblOffset val="100"/>
        <c:noMultiLvlLbl val="0"/>
      </c:catAx>
      <c:valAx>
        <c:axId val="180402264"/>
        <c:scaling>
          <c:orientation val="minMax"/>
          <c:max val="7500"/>
          <c:min val="0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180760360"/>
        <c:crosses val="autoZero"/>
        <c:crossBetween val="between"/>
      </c:valAx>
      <c:catAx>
        <c:axId val="180256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223360"/>
        <c:crosses val="autoZero"/>
        <c:auto val="1"/>
        <c:lblAlgn val="ctr"/>
        <c:lblOffset val="100"/>
        <c:noMultiLvlLbl val="0"/>
      </c:catAx>
      <c:valAx>
        <c:axId val="180223360"/>
        <c:scaling>
          <c:orientation val="minMax"/>
        </c:scaling>
        <c:delete val="0"/>
        <c:axPos val="r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180256488"/>
        <c:crosses val="max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3.5999999999999997E-2"/>
          <c:y val="0.88400000000000001"/>
          <c:w val="0.96399999999999997"/>
          <c:h val="8.4500000000000006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5E-2"/>
          <c:y val="4.0500000000000001E-2"/>
          <c:w val="0.93700000000000006"/>
          <c:h val="0.816250000000000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 PKB.'!$A$3</c:f>
              <c:strCache>
                <c:ptCount val="1"/>
                <c:pt idx="0">
                  <c:v>Private consumption (p.p.)</c:v>
                </c:pt>
              </c:strCache>
            </c:strRef>
          </c:tx>
          <c:spPr>
            <a:solidFill>
              <a:srgbClr val="4572A7"/>
            </a:solidFill>
            <a:ln w="25400">
              <a:noFill/>
            </a:ln>
          </c:spPr>
          <c:invertIfNegative val="0"/>
          <c:cat>
            <c:strRef>
              <c:f>'1.1 PKB.'!$B$1:$AK$1</c:f>
              <c:strCache>
                <c:ptCount val="36"/>
                <c:pt idx="0">
                  <c:v>1Q05</c:v>
                </c:pt>
                <c:pt idx="1">
                  <c:v>2Q05</c:v>
                </c:pt>
                <c:pt idx="2">
                  <c:v>3Q05</c:v>
                </c:pt>
                <c:pt idx="3">
                  <c:v>4Q05</c:v>
                </c:pt>
                <c:pt idx="4">
                  <c:v>1Q06</c:v>
                </c:pt>
                <c:pt idx="5">
                  <c:v>2Q06</c:v>
                </c:pt>
                <c:pt idx="6">
                  <c:v>3Q06</c:v>
                </c:pt>
                <c:pt idx="7">
                  <c:v>4Q06</c:v>
                </c:pt>
                <c:pt idx="8">
                  <c:v>1Q07</c:v>
                </c:pt>
                <c:pt idx="9">
                  <c:v>2Q07 </c:v>
                </c:pt>
                <c:pt idx="10">
                  <c:v>3Q07</c:v>
                </c:pt>
                <c:pt idx="11">
                  <c:v>4Q07</c:v>
                </c:pt>
                <c:pt idx="12">
                  <c:v>1Q08</c:v>
                </c:pt>
                <c:pt idx="13">
                  <c:v>2Q08</c:v>
                </c:pt>
                <c:pt idx="14">
                  <c:v>3Q08</c:v>
                </c:pt>
                <c:pt idx="15">
                  <c:v>4Q08</c:v>
                </c:pt>
                <c:pt idx="16">
                  <c:v>1Q09</c:v>
                </c:pt>
                <c:pt idx="17">
                  <c:v>2Q09</c:v>
                </c:pt>
                <c:pt idx="18">
                  <c:v>3Q09</c:v>
                </c:pt>
                <c:pt idx="19">
                  <c:v>4Q09</c:v>
                </c:pt>
                <c:pt idx="20">
                  <c:v>1Q10</c:v>
                </c:pt>
                <c:pt idx="21">
                  <c:v>2Q10</c:v>
                </c:pt>
                <c:pt idx="22">
                  <c:v>3Q10</c:v>
                </c:pt>
                <c:pt idx="23">
                  <c:v>4Q10</c:v>
                </c:pt>
                <c:pt idx="24">
                  <c:v>1Q11</c:v>
                </c:pt>
                <c:pt idx="25">
                  <c:v>2Q11</c:v>
                </c:pt>
                <c:pt idx="26">
                  <c:v>3Q11</c:v>
                </c:pt>
                <c:pt idx="27">
                  <c:v>4Q11</c:v>
                </c:pt>
                <c:pt idx="28">
                  <c:v>1Q12</c:v>
                </c:pt>
                <c:pt idx="29">
                  <c:v>2Q12</c:v>
                </c:pt>
                <c:pt idx="30">
                  <c:v>3Q12</c:v>
                </c:pt>
                <c:pt idx="31">
                  <c:v>4Q12</c:v>
                </c:pt>
                <c:pt idx="32">
                  <c:v>1Q13</c:v>
                </c:pt>
                <c:pt idx="33">
                  <c:v>2Q13</c:v>
                </c:pt>
                <c:pt idx="34">
                  <c:v>3Q13</c:v>
                </c:pt>
                <c:pt idx="35">
                  <c:v>4Q13</c:v>
                </c:pt>
              </c:strCache>
            </c:strRef>
          </c:cat>
          <c:val>
            <c:numRef>
              <c:f>'1.1 PKB.'!$B$3:$AK$3</c:f>
              <c:numCache>
                <c:formatCode>0.0</c:formatCode>
                <c:ptCount val="36"/>
                <c:pt idx="0">
                  <c:v>0.88461506958152791</c:v>
                </c:pt>
                <c:pt idx="1">
                  <c:v>1.0567728787106481</c:v>
                </c:pt>
                <c:pt idx="2">
                  <c:v>1.7579692752747844</c:v>
                </c:pt>
                <c:pt idx="3">
                  <c:v>1.4942292285988281</c:v>
                </c:pt>
                <c:pt idx="4">
                  <c:v>3.3923752476328657</c:v>
                </c:pt>
                <c:pt idx="5">
                  <c:v>2.9775710336331249</c:v>
                </c:pt>
                <c:pt idx="6">
                  <c:v>3.4743711978252572</c:v>
                </c:pt>
                <c:pt idx="7">
                  <c:v>2.705351475053178</c:v>
                </c:pt>
                <c:pt idx="8">
                  <c:v>4.4057089939063498</c:v>
                </c:pt>
                <c:pt idx="9">
                  <c:v>3.0262135525293421</c:v>
                </c:pt>
                <c:pt idx="10">
                  <c:v>2.9944074951776503</c:v>
                </c:pt>
                <c:pt idx="11">
                  <c:v>1.9139437450104189</c:v>
                </c:pt>
                <c:pt idx="12">
                  <c:v>3.9050463683624375</c:v>
                </c:pt>
                <c:pt idx="13">
                  <c:v>3.6602817289846565</c:v>
                </c:pt>
                <c:pt idx="14">
                  <c:v>3.3780403208848302</c:v>
                </c:pt>
                <c:pt idx="15">
                  <c:v>2.8663577529088937</c:v>
                </c:pt>
                <c:pt idx="16">
                  <c:v>2.5981222912916611</c:v>
                </c:pt>
                <c:pt idx="17">
                  <c:v>1.6056056828429663</c:v>
                </c:pt>
                <c:pt idx="18">
                  <c:v>2.2541778899535267</c:v>
                </c:pt>
                <c:pt idx="19">
                  <c:v>1.7385569020834286</c:v>
                </c:pt>
                <c:pt idx="20">
                  <c:v>1.1656731089496399</c:v>
                </c:pt>
                <c:pt idx="21">
                  <c:v>1.6488350684585009</c:v>
                </c:pt>
                <c:pt idx="22">
                  <c:v>1.6584305423508834</c:v>
                </c:pt>
                <c:pt idx="23">
                  <c:v>1.6184750584386245</c:v>
                </c:pt>
                <c:pt idx="24">
                  <c:v>2.3240270617759204</c:v>
                </c:pt>
                <c:pt idx="25">
                  <c:v>2.1662206778014803</c:v>
                </c:pt>
                <c:pt idx="26">
                  <c:v>1.8955102853245995</c:v>
                </c:pt>
                <c:pt idx="27">
                  <c:v>1.1246213303615673</c:v>
                </c:pt>
                <c:pt idx="28">
                  <c:v>1.4391967886277133</c:v>
                </c:pt>
                <c:pt idx="29">
                  <c:v>0.87876199393712007</c:v>
                </c:pt>
                <c:pt idx="30">
                  <c:v>9.6140836941443361E-2</c:v>
                </c:pt>
                <c:pt idx="31">
                  <c:v>2.4278159917032822E-2</c:v>
                </c:pt>
                <c:pt idx="32">
                  <c:v>0.17281832032406291</c:v>
                </c:pt>
                <c:pt idx="33">
                  <c:v>0.23770034198342249</c:v>
                </c:pt>
                <c:pt idx="34">
                  <c:v>0.76107272190946151</c:v>
                </c:pt>
                <c:pt idx="35">
                  <c:v>1.2916232926831501</c:v>
                </c:pt>
              </c:numCache>
            </c:numRef>
          </c:val>
        </c:ser>
        <c:ser>
          <c:idx val="1"/>
          <c:order val="1"/>
          <c:tx>
            <c:strRef>
              <c:f>'1.1 PKB.'!$A$4</c:f>
              <c:strCache>
                <c:ptCount val="1"/>
                <c:pt idx="0">
                  <c:v>Public consumption (p.p.)</c:v>
                </c:pt>
              </c:strCache>
            </c:strRef>
          </c:tx>
          <c:spPr>
            <a:solidFill>
              <a:srgbClr val="AA4643"/>
            </a:solidFill>
            <a:ln w="25400">
              <a:noFill/>
            </a:ln>
          </c:spPr>
          <c:invertIfNegative val="0"/>
          <c:cat>
            <c:strRef>
              <c:f>'1.1 PKB.'!$B$1:$AK$1</c:f>
              <c:strCache>
                <c:ptCount val="36"/>
                <c:pt idx="0">
                  <c:v>1Q05</c:v>
                </c:pt>
                <c:pt idx="1">
                  <c:v>2Q05</c:v>
                </c:pt>
                <c:pt idx="2">
                  <c:v>3Q05</c:v>
                </c:pt>
                <c:pt idx="3">
                  <c:v>4Q05</c:v>
                </c:pt>
                <c:pt idx="4">
                  <c:v>1Q06</c:v>
                </c:pt>
                <c:pt idx="5">
                  <c:v>2Q06</c:v>
                </c:pt>
                <c:pt idx="6">
                  <c:v>3Q06</c:v>
                </c:pt>
                <c:pt idx="7">
                  <c:v>4Q06</c:v>
                </c:pt>
                <c:pt idx="8">
                  <c:v>1Q07</c:v>
                </c:pt>
                <c:pt idx="9">
                  <c:v>2Q07 </c:v>
                </c:pt>
                <c:pt idx="10">
                  <c:v>3Q07</c:v>
                </c:pt>
                <c:pt idx="11">
                  <c:v>4Q07</c:v>
                </c:pt>
                <c:pt idx="12">
                  <c:v>1Q08</c:v>
                </c:pt>
                <c:pt idx="13">
                  <c:v>2Q08</c:v>
                </c:pt>
                <c:pt idx="14">
                  <c:v>3Q08</c:v>
                </c:pt>
                <c:pt idx="15">
                  <c:v>4Q08</c:v>
                </c:pt>
                <c:pt idx="16">
                  <c:v>1Q09</c:v>
                </c:pt>
                <c:pt idx="17">
                  <c:v>2Q09</c:v>
                </c:pt>
                <c:pt idx="18">
                  <c:v>3Q09</c:v>
                </c:pt>
                <c:pt idx="19">
                  <c:v>4Q09</c:v>
                </c:pt>
                <c:pt idx="20">
                  <c:v>1Q10</c:v>
                </c:pt>
                <c:pt idx="21">
                  <c:v>2Q10</c:v>
                </c:pt>
                <c:pt idx="22">
                  <c:v>3Q10</c:v>
                </c:pt>
                <c:pt idx="23">
                  <c:v>4Q10</c:v>
                </c:pt>
                <c:pt idx="24">
                  <c:v>1Q11</c:v>
                </c:pt>
                <c:pt idx="25">
                  <c:v>2Q11</c:v>
                </c:pt>
                <c:pt idx="26">
                  <c:v>3Q11</c:v>
                </c:pt>
                <c:pt idx="27">
                  <c:v>4Q11</c:v>
                </c:pt>
                <c:pt idx="28">
                  <c:v>1Q12</c:v>
                </c:pt>
                <c:pt idx="29">
                  <c:v>2Q12</c:v>
                </c:pt>
                <c:pt idx="30">
                  <c:v>3Q12</c:v>
                </c:pt>
                <c:pt idx="31">
                  <c:v>4Q12</c:v>
                </c:pt>
                <c:pt idx="32">
                  <c:v>1Q13</c:v>
                </c:pt>
                <c:pt idx="33">
                  <c:v>2Q13</c:v>
                </c:pt>
                <c:pt idx="34">
                  <c:v>3Q13</c:v>
                </c:pt>
                <c:pt idx="35">
                  <c:v>4Q13</c:v>
                </c:pt>
              </c:strCache>
            </c:strRef>
          </c:cat>
          <c:val>
            <c:numRef>
              <c:f>'1.1 PKB.'!$B$4:$AK$4</c:f>
              <c:numCache>
                <c:formatCode>0.0</c:formatCode>
                <c:ptCount val="36"/>
                <c:pt idx="0">
                  <c:v>0.68348345396679766</c:v>
                </c:pt>
                <c:pt idx="1">
                  <c:v>0.93527510535509073</c:v>
                </c:pt>
                <c:pt idx="2">
                  <c:v>0.80931225677583818</c:v>
                </c:pt>
                <c:pt idx="3">
                  <c:v>1.2373468863183059</c:v>
                </c:pt>
                <c:pt idx="4">
                  <c:v>1.7302236018600743</c:v>
                </c:pt>
                <c:pt idx="5">
                  <c:v>1.1428034163097172</c:v>
                </c:pt>
                <c:pt idx="6">
                  <c:v>0.92864612887475229</c:v>
                </c:pt>
                <c:pt idx="7">
                  <c:v>0.80071278721497752</c:v>
                </c:pt>
                <c:pt idx="8">
                  <c:v>0.8317109208727711</c:v>
                </c:pt>
                <c:pt idx="9">
                  <c:v>0.8629577050629722</c:v>
                </c:pt>
                <c:pt idx="10">
                  <c:v>0.79031620712736217</c:v>
                </c:pt>
                <c:pt idx="11">
                  <c:v>0.45630536094825169</c:v>
                </c:pt>
                <c:pt idx="12">
                  <c:v>1.0371593376301074</c:v>
                </c:pt>
                <c:pt idx="13">
                  <c:v>1.0040341474328263</c:v>
                </c:pt>
                <c:pt idx="14">
                  <c:v>1.1146649116731062</c:v>
                </c:pt>
                <c:pt idx="15">
                  <c:v>2.1788129455545593</c:v>
                </c:pt>
                <c:pt idx="16">
                  <c:v>1.7009618896870888</c:v>
                </c:pt>
                <c:pt idx="17">
                  <c:v>0.51044635522911985</c:v>
                </c:pt>
                <c:pt idx="18">
                  <c:v>0.15238182135953915</c:v>
                </c:pt>
                <c:pt idx="19">
                  <c:v>0.69080354432312308</c:v>
                </c:pt>
                <c:pt idx="20">
                  <c:v>-3.6522884084170038E-2</c:v>
                </c:pt>
                <c:pt idx="21">
                  <c:v>0.60207485379831449</c:v>
                </c:pt>
                <c:pt idx="22">
                  <c:v>1.5668293535710114</c:v>
                </c:pt>
                <c:pt idx="23">
                  <c:v>0.7982208451513817</c:v>
                </c:pt>
                <c:pt idx="24">
                  <c:v>9.5364051284674733E-2</c:v>
                </c:pt>
                <c:pt idx="25">
                  <c:v>-0.41641281193222968</c:v>
                </c:pt>
                <c:pt idx="26">
                  <c:v>-1.296678092920212</c:v>
                </c:pt>
                <c:pt idx="27">
                  <c:v>-0.39413525163783281</c:v>
                </c:pt>
                <c:pt idx="28">
                  <c:v>-0.19715330273633946</c:v>
                </c:pt>
                <c:pt idx="29">
                  <c:v>-0.1642795023717698</c:v>
                </c:pt>
                <c:pt idx="30">
                  <c:v>0.21412712435926595</c:v>
                </c:pt>
                <c:pt idx="31">
                  <c:v>0.12271922720326327</c:v>
                </c:pt>
                <c:pt idx="32">
                  <c:v>0.15251467268145924</c:v>
                </c:pt>
                <c:pt idx="33">
                  <c:v>0.26208051609702226</c:v>
                </c:pt>
                <c:pt idx="34">
                  <c:v>0.60630252364544845</c:v>
                </c:pt>
                <c:pt idx="35">
                  <c:v>0.40526582633506836</c:v>
                </c:pt>
              </c:numCache>
            </c:numRef>
          </c:val>
        </c:ser>
        <c:ser>
          <c:idx val="2"/>
          <c:order val="2"/>
          <c:tx>
            <c:strRef>
              <c:f>'1.1 PKB.'!$A$5</c:f>
              <c:strCache>
                <c:ptCount val="1"/>
                <c:pt idx="0">
                  <c:v>Investments (p.p.)</c:v>
                </c:pt>
              </c:strCache>
            </c:strRef>
          </c:tx>
          <c:spPr>
            <a:solidFill>
              <a:srgbClr val="89A54E"/>
            </a:solidFill>
            <a:ln w="25400">
              <a:noFill/>
            </a:ln>
          </c:spPr>
          <c:invertIfNegative val="0"/>
          <c:cat>
            <c:strRef>
              <c:f>'1.1 PKB.'!$B$1:$AK$1</c:f>
              <c:strCache>
                <c:ptCount val="36"/>
                <c:pt idx="0">
                  <c:v>1Q05</c:v>
                </c:pt>
                <c:pt idx="1">
                  <c:v>2Q05</c:v>
                </c:pt>
                <c:pt idx="2">
                  <c:v>3Q05</c:v>
                </c:pt>
                <c:pt idx="3">
                  <c:v>4Q05</c:v>
                </c:pt>
                <c:pt idx="4">
                  <c:v>1Q06</c:v>
                </c:pt>
                <c:pt idx="5">
                  <c:v>2Q06</c:v>
                </c:pt>
                <c:pt idx="6">
                  <c:v>3Q06</c:v>
                </c:pt>
                <c:pt idx="7">
                  <c:v>4Q06</c:v>
                </c:pt>
                <c:pt idx="8">
                  <c:v>1Q07</c:v>
                </c:pt>
                <c:pt idx="9">
                  <c:v>2Q07 </c:v>
                </c:pt>
                <c:pt idx="10">
                  <c:v>3Q07</c:v>
                </c:pt>
                <c:pt idx="11">
                  <c:v>4Q07</c:v>
                </c:pt>
                <c:pt idx="12">
                  <c:v>1Q08</c:v>
                </c:pt>
                <c:pt idx="13">
                  <c:v>2Q08</c:v>
                </c:pt>
                <c:pt idx="14">
                  <c:v>3Q08</c:v>
                </c:pt>
                <c:pt idx="15">
                  <c:v>4Q08</c:v>
                </c:pt>
                <c:pt idx="16">
                  <c:v>1Q09</c:v>
                </c:pt>
                <c:pt idx="17">
                  <c:v>2Q09</c:v>
                </c:pt>
                <c:pt idx="18">
                  <c:v>3Q09</c:v>
                </c:pt>
                <c:pt idx="19">
                  <c:v>4Q09</c:v>
                </c:pt>
                <c:pt idx="20">
                  <c:v>1Q10</c:v>
                </c:pt>
                <c:pt idx="21">
                  <c:v>2Q10</c:v>
                </c:pt>
                <c:pt idx="22">
                  <c:v>3Q10</c:v>
                </c:pt>
                <c:pt idx="23">
                  <c:v>4Q10</c:v>
                </c:pt>
                <c:pt idx="24">
                  <c:v>1Q11</c:v>
                </c:pt>
                <c:pt idx="25">
                  <c:v>2Q11</c:v>
                </c:pt>
                <c:pt idx="26">
                  <c:v>3Q11</c:v>
                </c:pt>
                <c:pt idx="27">
                  <c:v>4Q11</c:v>
                </c:pt>
                <c:pt idx="28">
                  <c:v>1Q12</c:v>
                </c:pt>
                <c:pt idx="29">
                  <c:v>2Q12</c:v>
                </c:pt>
                <c:pt idx="30">
                  <c:v>3Q12</c:v>
                </c:pt>
                <c:pt idx="31">
                  <c:v>4Q12</c:v>
                </c:pt>
                <c:pt idx="32">
                  <c:v>1Q13</c:v>
                </c:pt>
                <c:pt idx="33">
                  <c:v>2Q13</c:v>
                </c:pt>
                <c:pt idx="34">
                  <c:v>3Q13</c:v>
                </c:pt>
                <c:pt idx="35">
                  <c:v>4Q13</c:v>
                </c:pt>
              </c:strCache>
            </c:strRef>
          </c:cat>
          <c:val>
            <c:numRef>
              <c:f>'1.1 PKB.'!$B$5:$AK$5</c:f>
              <c:numCache>
                <c:formatCode>0.0</c:formatCode>
                <c:ptCount val="36"/>
                <c:pt idx="0">
                  <c:v>0.14861897208092886</c:v>
                </c:pt>
                <c:pt idx="1">
                  <c:v>0.62197616528318822</c:v>
                </c:pt>
                <c:pt idx="2">
                  <c:v>1.1005851950164398</c:v>
                </c:pt>
                <c:pt idx="3">
                  <c:v>2.6029770081222354</c:v>
                </c:pt>
                <c:pt idx="4">
                  <c:v>1.0246757591041362</c:v>
                </c:pt>
                <c:pt idx="5">
                  <c:v>2.3855309830217486</c:v>
                </c:pt>
                <c:pt idx="6">
                  <c:v>2.9724181501471389</c:v>
                </c:pt>
                <c:pt idx="7">
                  <c:v>4.2151863846206883</c:v>
                </c:pt>
                <c:pt idx="8">
                  <c:v>2.953895559070387</c:v>
                </c:pt>
                <c:pt idx="9">
                  <c:v>3.2174063753011102</c:v>
                </c:pt>
                <c:pt idx="10">
                  <c:v>3.168638040937457</c:v>
                </c:pt>
                <c:pt idx="11">
                  <c:v>4.3048329916318178</c:v>
                </c:pt>
                <c:pt idx="12">
                  <c:v>2.4136826438428916</c:v>
                </c:pt>
                <c:pt idx="13">
                  <c:v>2.8721666340689151</c:v>
                </c:pt>
                <c:pt idx="14">
                  <c:v>1.1809951048248406</c:v>
                </c:pt>
                <c:pt idx="15">
                  <c:v>1.8674056496043516</c:v>
                </c:pt>
                <c:pt idx="16">
                  <c:v>-0.11168845699467932</c:v>
                </c:pt>
                <c:pt idx="17">
                  <c:v>-0.98044794665663548</c:v>
                </c:pt>
                <c:pt idx="18">
                  <c:v>-0.62048284122219122</c:v>
                </c:pt>
                <c:pt idx="19">
                  <c:v>-1.0565532215188073E-2</c:v>
                </c:pt>
                <c:pt idx="20">
                  <c:v>-1.3697018015771005</c:v>
                </c:pt>
                <c:pt idx="21">
                  <c:v>0.13024079345950257</c:v>
                </c:pt>
                <c:pt idx="22">
                  <c:v>2.4965814196869735E-2</c:v>
                </c:pt>
                <c:pt idx="23">
                  <c:v>0.73037709290578545</c:v>
                </c:pt>
                <c:pt idx="24">
                  <c:v>0.72197741390443437</c:v>
                </c:pt>
                <c:pt idx="25">
                  <c:v>1.4943765725456191</c:v>
                </c:pt>
                <c:pt idx="26">
                  <c:v>2.1276920588857293</c:v>
                </c:pt>
                <c:pt idx="27">
                  <c:v>2.8270621909194422</c:v>
                </c:pt>
                <c:pt idx="28">
                  <c:v>0.81419905563958583</c:v>
                </c:pt>
                <c:pt idx="29">
                  <c:v>2.0268250292622865E-2</c:v>
                </c:pt>
                <c:pt idx="30">
                  <c:v>-0.44128852704573729</c:v>
                </c:pt>
                <c:pt idx="31">
                  <c:v>-1.4092097596370545</c:v>
                </c:pt>
                <c:pt idx="32">
                  <c:v>-6.3785095646001794E-2</c:v>
                </c:pt>
                <c:pt idx="33">
                  <c:v>-0.32716210705718551</c:v>
                </c:pt>
                <c:pt idx="34">
                  <c:v>0.23349839644015774</c:v>
                </c:pt>
                <c:pt idx="35">
                  <c:v>0.74317837359697392</c:v>
                </c:pt>
              </c:numCache>
            </c:numRef>
          </c:val>
        </c:ser>
        <c:ser>
          <c:idx val="3"/>
          <c:order val="3"/>
          <c:tx>
            <c:strRef>
              <c:f>'1.1 PKB.'!$A$6</c:f>
              <c:strCache>
                <c:ptCount val="1"/>
                <c:pt idx="0">
                  <c:v>Inventories (p.p.)</c:v>
                </c:pt>
              </c:strCache>
            </c:strRef>
          </c:tx>
          <c:spPr>
            <a:solidFill>
              <a:srgbClr val="71588F"/>
            </a:solidFill>
            <a:ln w="25400">
              <a:noFill/>
            </a:ln>
          </c:spPr>
          <c:invertIfNegative val="0"/>
          <c:cat>
            <c:strRef>
              <c:f>'1.1 PKB.'!$B$1:$AK$1</c:f>
              <c:strCache>
                <c:ptCount val="36"/>
                <c:pt idx="0">
                  <c:v>1Q05</c:v>
                </c:pt>
                <c:pt idx="1">
                  <c:v>2Q05</c:v>
                </c:pt>
                <c:pt idx="2">
                  <c:v>3Q05</c:v>
                </c:pt>
                <c:pt idx="3">
                  <c:v>4Q05</c:v>
                </c:pt>
                <c:pt idx="4">
                  <c:v>1Q06</c:v>
                </c:pt>
                <c:pt idx="5">
                  <c:v>2Q06</c:v>
                </c:pt>
                <c:pt idx="6">
                  <c:v>3Q06</c:v>
                </c:pt>
                <c:pt idx="7">
                  <c:v>4Q06</c:v>
                </c:pt>
                <c:pt idx="8">
                  <c:v>1Q07</c:v>
                </c:pt>
                <c:pt idx="9">
                  <c:v>2Q07 </c:v>
                </c:pt>
                <c:pt idx="10">
                  <c:v>3Q07</c:v>
                </c:pt>
                <c:pt idx="11">
                  <c:v>4Q07</c:v>
                </c:pt>
                <c:pt idx="12">
                  <c:v>1Q08</c:v>
                </c:pt>
                <c:pt idx="13">
                  <c:v>2Q08</c:v>
                </c:pt>
                <c:pt idx="14">
                  <c:v>3Q08</c:v>
                </c:pt>
                <c:pt idx="15">
                  <c:v>4Q08</c:v>
                </c:pt>
                <c:pt idx="16">
                  <c:v>1Q09</c:v>
                </c:pt>
                <c:pt idx="17">
                  <c:v>2Q09</c:v>
                </c:pt>
                <c:pt idx="18">
                  <c:v>3Q09</c:v>
                </c:pt>
                <c:pt idx="19">
                  <c:v>4Q09</c:v>
                </c:pt>
                <c:pt idx="20">
                  <c:v>1Q10</c:v>
                </c:pt>
                <c:pt idx="21">
                  <c:v>2Q10</c:v>
                </c:pt>
                <c:pt idx="22">
                  <c:v>3Q10</c:v>
                </c:pt>
                <c:pt idx="23">
                  <c:v>4Q10</c:v>
                </c:pt>
                <c:pt idx="24">
                  <c:v>1Q11</c:v>
                </c:pt>
                <c:pt idx="25">
                  <c:v>2Q11</c:v>
                </c:pt>
                <c:pt idx="26">
                  <c:v>3Q11</c:v>
                </c:pt>
                <c:pt idx="27">
                  <c:v>4Q11</c:v>
                </c:pt>
                <c:pt idx="28">
                  <c:v>1Q12</c:v>
                </c:pt>
                <c:pt idx="29">
                  <c:v>2Q12</c:v>
                </c:pt>
                <c:pt idx="30">
                  <c:v>3Q12</c:v>
                </c:pt>
                <c:pt idx="31">
                  <c:v>4Q12</c:v>
                </c:pt>
                <c:pt idx="32">
                  <c:v>1Q13</c:v>
                </c:pt>
                <c:pt idx="33">
                  <c:v>2Q13</c:v>
                </c:pt>
                <c:pt idx="34">
                  <c:v>3Q13</c:v>
                </c:pt>
                <c:pt idx="35">
                  <c:v>4Q13</c:v>
                </c:pt>
              </c:strCache>
            </c:strRef>
          </c:cat>
          <c:val>
            <c:numRef>
              <c:f>'1.1 PKB.'!$B$6:$AK$6</c:f>
              <c:numCache>
                <c:formatCode>0.0</c:formatCode>
                <c:ptCount val="36"/>
                <c:pt idx="0">
                  <c:v>-0.329773940805417</c:v>
                </c:pt>
                <c:pt idx="1">
                  <c:v>-2.6209567216398924</c:v>
                </c:pt>
                <c:pt idx="2">
                  <c:v>-0.98110898296868176</c:v>
                </c:pt>
                <c:pt idx="3">
                  <c:v>0.26252854193408615</c:v>
                </c:pt>
                <c:pt idx="4">
                  <c:v>-0.32528082390031643</c:v>
                </c:pt>
                <c:pt idx="5">
                  <c:v>-3.6807503502616967E-2</c:v>
                </c:pt>
                <c:pt idx="6">
                  <c:v>0.14256093376792922</c:v>
                </c:pt>
                <c:pt idx="7">
                  <c:v>1.5799481316090729</c:v>
                </c:pt>
                <c:pt idx="8">
                  <c:v>1.1361699895110875</c:v>
                </c:pt>
                <c:pt idx="9">
                  <c:v>2.1550379445116294</c:v>
                </c:pt>
                <c:pt idx="10">
                  <c:v>1.9874647708294213</c:v>
                </c:pt>
                <c:pt idx="11">
                  <c:v>1.391071405122192</c:v>
                </c:pt>
                <c:pt idx="12">
                  <c:v>0.36740217317876933</c:v>
                </c:pt>
                <c:pt idx="13">
                  <c:v>-0.64568168930451408</c:v>
                </c:pt>
                <c:pt idx="14">
                  <c:v>-0.302404909746396</c:v>
                </c:pt>
                <c:pt idx="15">
                  <c:v>-3.4427925347741679</c:v>
                </c:pt>
                <c:pt idx="16">
                  <c:v>-4.8653255715230621</c:v>
                </c:pt>
                <c:pt idx="17">
                  <c:v>-3.2041705045789692</c:v>
                </c:pt>
                <c:pt idx="18">
                  <c:v>-2.6525938643747162</c:v>
                </c:pt>
                <c:pt idx="19">
                  <c:v>-0.34920365504761813</c:v>
                </c:pt>
                <c:pt idx="20">
                  <c:v>2.1316565687655662</c:v>
                </c:pt>
                <c:pt idx="21">
                  <c:v>2.1644171450877603</c:v>
                </c:pt>
                <c:pt idx="22">
                  <c:v>1.2618812130152677</c:v>
                </c:pt>
                <c:pt idx="23">
                  <c:v>2.5606261069521863</c:v>
                </c:pt>
                <c:pt idx="24">
                  <c:v>1.0018508293714046</c:v>
                </c:pt>
                <c:pt idx="25">
                  <c:v>1.4153665326927094</c:v>
                </c:pt>
                <c:pt idx="26">
                  <c:v>0.84450041335820147</c:v>
                </c:pt>
                <c:pt idx="27">
                  <c:v>-0.24685664346639768</c:v>
                </c:pt>
                <c:pt idx="28">
                  <c:v>0.52268225589583583</c:v>
                </c:pt>
                <c:pt idx="29">
                  <c:v>-1.6804512992615148</c:v>
                </c:pt>
                <c:pt idx="30">
                  <c:v>-0.7882349475591871</c:v>
                </c:pt>
                <c:pt idx="31">
                  <c:v>-0.55159521253009647</c:v>
                </c:pt>
                <c:pt idx="32">
                  <c:v>-0.79097210173340338</c:v>
                </c:pt>
                <c:pt idx="33">
                  <c:v>-1.7546607062776276</c:v>
                </c:pt>
                <c:pt idx="34">
                  <c:v>-0.612930152573541</c:v>
                </c:pt>
                <c:pt idx="35">
                  <c:v>-0.61604540739182512</c:v>
                </c:pt>
              </c:numCache>
            </c:numRef>
          </c:val>
        </c:ser>
        <c:ser>
          <c:idx val="4"/>
          <c:order val="4"/>
          <c:tx>
            <c:strRef>
              <c:f>'1.1 PKB.'!$A$7</c:f>
              <c:strCache>
                <c:ptCount val="1"/>
                <c:pt idx="0">
                  <c:v>Net export (p.p.)</c:v>
                </c:pt>
              </c:strCache>
            </c:strRef>
          </c:tx>
          <c:spPr>
            <a:solidFill>
              <a:srgbClr val="4198AF"/>
            </a:solidFill>
            <a:ln w="25400">
              <a:noFill/>
            </a:ln>
          </c:spPr>
          <c:invertIfNegative val="0"/>
          <c:cat>
            <c:strRef>
              <c:f>'1.1 PKB.'!$B$1:$AK$1</c:f>
              <c:strCache>
                <c:ptCount val="36"/>
                <c:pt idx="0">
                  <c:v>1Q05</c:v>
                </c:pt>
                <c:pt idx="1">
                  <c:v>2Q05</c:v>
                </c:pt>
                <c:pt idx="2">
                  <c:v>3Q05</c:v>
                </c:pt>
                <c:pt idx="3">
                  <c:v>4Q05</c:v>
                </c:pt>
                <c:pt idx="4">
                  <c:v>1Q06</c:v>
                </c:pt>
                <c:pt idx="5">
                  <c:v>2Q06</c:v>
                </c:pt>
                <c:pt idx="6">
                  <c:v>3Q06</c:v>
                </c:pt>
                <c:pt idx="7">
                  <c:v>4Q06</c:v>
                </c:pt>
                <c:pt idx="8">
                  <c:v>1Q07</c:v>
                </c:pt>
                <c:pt idx="9">
                  <c:v>2Q07 </c:v>
                </c:pt>
                <c:pt idx="10">
                  <c:v>3Q07</c:v>
                </c:pt>
                <c:pt idx="11">
                  <c:v>4Q07</c:v>
                </c:pt>
                <c:pt idx="12">
                  <c:v>1Q08</c:v>
                </c:pt>
                <c:pt idx="13">
                  <c:v>2Q08</c:v>
                </c:pt>
                <c:pt idx="14">
                  <c:v>3Q08</c:v>
                </c:pt>
                <c:pt idx="15">
                  <c:v>4Q08</c:v>
                </c:pt>
                <c:pt idx="16">
                  <c:v>1Q09</c:v>
                </c:pt>
                <c:pt idx="17">
                  <c:v>2Q09</c:v>
                </c:pt>
                <c:pt idx="18">
                  <c:v>3Q09</c:v>
                </c:pt>
                <c:pt idx="19">
                  <c:v>4Q09</c:v>
                </c:pt>
                <c:pt idx="20">
                  <c:v>1Q10</c:v>
                </c:pt>
                <c:pt idx="21">
                  <c:v>2Q10</c:v>
                </c:pt>
                <c:pt idx="22">
                  <c:v>3Q10</c:v>
                </c:pt>
                <c:pt idx="23">
                  <c:v>4Q10</c:v>
                </c:pt>
                <c:pt idx="24">
                  <c:v>1Q11</c:v>
                </c:pt>
                <c:pt idx="25">
                  <c:v>2Q11</c:v>
                </c:pt>
                <c:pt idx="26">
                  <c:v>3Q11</c:v>
                </c:pt>
                <c:pt idx="27">
                  <c:v>4Q11</c:v>
                </c:pt>
                <c:pt idx="28">
                  <c:v>1Q12</c:v>
                </c:pt>
                <c:pt idx="29">
                  <c:v>2Q12</c:v>
                </c:pt>
                <c:pt idx="30">
                  <c:v>3Q12</c:v>
                </c:pt>
                <c:pt idx="31">
                  <c:v>4Q12</c:v>
                </c:pt>
                <c:pt idx="32">
                  <c:v>1Q13</c:v>
                </c:pt>
                <c:pt idx="33">
                  <c:v>2Q13</c:v>
                </c:pt>
                <c:pt idx="34">
                  <c:v>3Q13</c:v>
                </c:pt>
                <c:pt idx="35">
                  <c:v>4Q13</c:v>
                </c:pt>
              </c:strCache>
            </c:strRef>
          </c:cat>
          <c:val>
            <c:numRef>
              <c:f>'1.1 PKB.'!$B$7:$AK$7</c:f>
              <c:numCache>
                <c:formatCode>0.0</c:formatCode>
                <c:ptCount val="36"/>
                <c:pt idx="0">
                  <c:v>1.0300486993337068</c:v>
                </c:pt>
                <c:pt idx="1">
                  <c:v>3.1609863272787386</c:v>
                </c:pt>
                <c:pt idx="2">
                  <c:v>1.6268368474174757</c:v>
                </c:pt>
                <c:pt idx="3">
                  <c:v>-1.1502848566951049</c:v>
                </c:pt>
                <c:pt idx="4">
                  <c:v>-0.44101614834919584</c:v>
                </c:pt>
                <c:pt idx="5">
                  <c:v>-0.12146897776749915</c:v>
                </c:pt>
                <c:pt idx="6">
                  <c:v>-0.96543072619063564</c:v>
                </c:pt>
                <c:pt idx="7">
                  <c:v>-2.7510185292422866</c:v>
                </c:pt>
                <c:pt idx="8">
                  <c:v>-1.8409484026066629</c:v>
                </c:pt>
                <c:pt idx="9">
                  <c:v>-2.6789195210247798</c:v>
                </c:pt>
                <c:pt idx="10">
                  <c:v>-2.3748272383364055</c:v>
                </c:pt>
                <c:pt idx="11">
                  <c:v>-1.4942384377332709</c:v>
                </c:pt>
                <c:pt idx="12">
                  <c:v>-1.4092103322962777</c:v>
                </c:pt>
                <c:pt idx="13">
                  <c:v>-0.7639130245130511</c:v>
                </c:pt>
                <c:pt idx="14">
                  <c:v>-0.2100743858069149</c:v>
                </c:pt>
                <c:pt idx="15">
                  <c:v>-0.2403567245533956</c:v>
                </c:pt>
                <c:pt idx="16">
                  <c:v>2.2272534314418788</c:v>
                </c:pt>
                <c:pt idx="17">
                  <c:v>3.9310831512836861</c:v>
                </c:pt>
                <c:pt idx="18">
                  <c:v>3.531544290002901</c:v>
                </c:pt>
                <c:pt idx="19">
                  <c:v>2.1597257859930292</c:v>
                </c:pt>
                <c:pt idx="20">
                  <c:v>0.23930293110193132</c:v>
                </c:pt>
                <c:pt idx="21">
                  <c:v>-0.97692755766287198</c:v>
                </c:pt>
                <c:pt idx="22">
                  <c:v>-0.48437870445983344</c:v>
                </c:pt>
                <c:pt idx="23">
                  <c:v>-0.85845595228533178</c:v>
                </c:pt>
                <c:pt idx="24">
                  <c:v>0.47153734759938332</c:v>
                </c:pt>
                <c:pt idx="25">
                  <c:v>-0.15160842072216693</c:v>
                </c:pt>
                <c:pt idx="26">
                  <c:v>1.1815485042766458</c:v>
                </c:pt>
                <c:pt idx="27">
                  <c:v>1.7977678603426288</c:v>
                </c:pt>
                <c:pt idx="28">
                  <c:v>1.0756099377987747</c:v>
                </c:pt>
                <c:pt idx="29">
                  <c:v>3.1232573638420096</c:v>
                </c:pt>
                <c:pt idx="30">
                  <c:v>2.2547476707092886</c:v>
                </c:pt>
                <c:pt idx="31">
                  <c:v>2.0368918091901698</c:v>
                </c:pt>
                <c:pt idx="32">
                  <c:v>1.0021300372163378</c:v>
                </c:pt>
                <c:pt idx="33">
                  <c:v>2.2380440541356572</c:v>
                </c:pt>
                <c:pt idx="34">
                  <c:v>1.3603961514563896</c:v>
                </c:pt>
                <c:pt idx="35">
                  <c:v>1.1487813034308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077664"/>
        <c:axId val="128076488"/>
      </c:barChart>
      <c:lineChart>
        <c:grouping val="standard"/>
        <c:varyColors val="0"/>
        <c:ser>
          <c:idx val="5"/>
          <c:order val="5"/>
          <c:tx>
            <c:strRef>
              <c:f>'1.1 PKB.'!$A$2</c:f>
              <c:strCache>
                <c:ptCount val="1"/>
                <c:pt idx="0">
                  <c:v>GDP (%YoY)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none"/>
          </c:marker>
          <c:val>
            <c:numRef>
              <c:f>'1.1 PKB.'!$B$2:$AK$2</c:f>
              <c:numCache>
                <c:formatCode>0.0</c:formatCode>
                <c:ptCount val="36"/>
                <c:pt idx="0">
                  <c:v>2.4169922541575541</c:v>
                </c:pt>
                <c:pt idx="1">
                  <c:v>3.1540537549877832</c:v>
                </c:pt>
                <c:pt idx="2">
                  <c:v>4.3135945915158587</c:v>
                </c:pt>
                <c:pt idx="3">
                  <c:v>4.4467968082783509</c:v>
                </c:pt>
                <c:pt idx="4">
                  <c:v>5.3809776363475645</c:v>
                </c:pt>
                <c:pt idx="5">
                  <c:v>6.3476289516944808</c:v>
                </c:pt>
                <c:pt idx="6">
                  <c:v>6.5525656844244455</c:v>
                </c:pt>
                <c:pt idx="7">
                  <c:v>6.5501802492556145</c:v>
                </c:pt>
                <c:pt idx="8">
                  <c:v>7.4865370607539354</c:v>
                </c:pt>
                <c:pt idx="9">
                  <c:v>6.5826960563802679</c:v>
                </c:pt>
                <c:pt idx="10">
                  <c:v>6.5659992757354759</c:v>
                </c:pt>
                <c:pt idx="11">
                  <c:v>6.57191506497941</c:v>
                </c:pt>
                <c:pt idx="12">
                  <c:v>6.3140801907179149</c:v>
                </c:pt>
                <c:pt idx="13">
                  <c:v>6.1268877966688295</c:v>
                </c:pt>
                <c:pt idx="14">
                  <c:v>5.1612210418294566</c:v>
                </c:pt>
                <c:pt idx="15">
                  <c:v>3.2294270887402368</c:v>
                </c:pt>
                <c:pt idx="16">
                  <c:v>1.5493235839029018</c:v>
                </c:pt>
                <c:pt idx="17">
                  <c:v>1.8625167381201582</c:v>
                </c:pt>
                <c:pt idx="18">
                  <c:v>2.6650272957190557</c:v>
                </c:pt>
                <c:pt idx="19">
                  <c:v>4.2293170451367583</c:v>
                </c:pt>
                <c:pt idx="20">
                  <c:v>2.1304079231558557</c:v>
                </c:pt>
                <c:pt idx="21">
                  <c:v>3.5686403031412199</c:v>
                </c:pt>
                <c:pt idx="22">
                  <c:v>4.0277282186741967</c:v>
                </c:pt>
                <c:pt idx="23">
                  <c:v>4.8492431511626464</c:v>
                </c:pt>
                <c:pt idx="24">
                  <c:v>4.6147567039358126</c:v>
                </c:pt>
                <c:pt idx="25">
                  <c:v>4.5079425503854287</c:v>
                </c:pt>
                <c:pt idx="26">
                  <c:v>4.7525731689249593</c:v>
                </c:pt>
                <c:pt idx="27">
                  <c:v>5.1084594865194006</c:v>
                </c:pt>
                <c:pt idx="28">
                  <c:v>3.6545347352255764</c:v>
                </c:pt>
                <c:pt idx="29">
                  <c:v>2.1775568064384796</c:v>
                </c:pt>
                <c:pt idx="30">
                  <c:v>1.3354921574050733</c:v>
                </c:pt>
                <c:pt idx="31">
                  <c:v>0.22308422414330162</c:v>
                </c:pt>
                <c:pt idx="32">
                  <c:v>0.47270583284244516</c:v>
                </c:pt>
                <c:pt idx="33">
                  <c:v>0.65600209888129957</c:v>
                </c:pt>
                <c:pt idx="34">
                  <c:v>2.3483396408779127</c:v>
                </c:pt>
                <c:pt idx="35">
                  <c:v>2.97280338865426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77664"/>
        <c:axId val="128076488"/>
      </c:lineChart>
      <c:catAx>
        <c:axId val="128077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lang="en-US" sz="1000" b="1" i="0" u="non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28076488"/>
        <c:crosses val="autoZero"/>
        <c:auto val="1"/>
        <c:lblAlgn val="ctr"/>
        <c:lblOffset val="100"/>
        <c:noMultiLvlLbl val="0"/>
      </c:catAx>
      <c:valAx>
        <c:axId val="1280764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crossAx val="12807766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39924999999999999"/>
          <c:y val="4.1250000000000002E-2"/>
          <c:w val="0"/>
          <c:h val="0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590" b="1" i="0" u="non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1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DP growth structure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endParaRPr>
          </a:p>
        </c:rich>
      </c:tx>
      <c:layout>
        <c:manualLayout>
          <c:xMode val="edge"/>
          <c:yMode val="edge"/>
          <c:x val="0.31274999999999997"/>
          <c:y val="3.62499999999999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25"/>
          <c:y val="0.14074999999999999"/>
          <c:w val="0.89475000000000005"/>
          <c:h val="0.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 PKB.'!$A$3</c:f>
              <c:strCache>
                <c:ptCount val="1"/>
                <c:pt idx="0">
                  <c:v>Private consumption (p.p.)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3:$AW$3</c:f>
              <c:numCache>
                <c:formatCode>0.0</c:formatCode>
                <c:ptCount val="24"/>
                <c:pt idx="0">
                  <c:v>2.3240270617759204</c:v>
                </c:pt>
                <c:pt idx="1">
                  <c:v>2.1662206778014803</c:v>
                </c:pt>
                <c:pt idx="2">
                  <c:v>1.8955102853245995</c:v>
                </c:pt>
                <c:pt idx="3">
                  <c:v>1.1246213303615673</c:v>
                </c:pt>
                <c:pt idx="4">
                  <c:v>1.4391967886277133</c:v>
                </c:pt>
                <c:pt idx="5">
                  <c:v>0.87876199393712007</c:v>
                </c:pt>
                <c:pt idx="6">
                  <c:v>9.6140836941443361E-2</c:v>
                </c:pt>
                <c:pt idx="7">
                  <c:v>2.4278159917032822E-2</c:v>
                </c:pt>
                <c:pt idx="8">
                  <c:v>0.17281832032406291</c:v>
                </c:pt>
                <c:pt idx="9">
                  <c:v>0.23770034198342249</c:v>
                </c:pt>
                <c:pt idx="10">
                  <c:v>0.76107272190946151</c:v>
                </c:pt>
                <c:pt idx="11">
                  <c:v>1.2916232926831501</c:v>
                </c:pt>
                <c:pt idx="12">
                  <c:v>1.9423675033975085</c:v>
                </c:pt>
                <c:pt idx="13">
                  <c:v>1.8370252380411272</c:v>
                </c:pt>
                <c:pt idx="14">
                  <c:v>1.9796387755773681</c:v>
                </c:pt>
                <c:pt idx="15">
                  <c:v>1.6</c:v>
                </c:pt>
                <c:pt idx="16">
                  <c:v>2.0178100113494866</c:v>
                </c:pt>
                <c:pt idx="17">
                  <c:v>1.886947115384618</c:v>
                </c:pt>
                <c:pt idx="18">
                  <c:v>1.8509105750662342</c:v>
                </c:pt>
                <c:pt idx="19">
                  <c:v>1.5725209451740207</c:v>
                </c:pt>
                <c:pt idx="20">
                  <c:v>2.0315514615566475</c:v>
                </c:pt>
                <c:pt idx="21">
                  <c:v>1.9273506504184814</c:v>
                </c:pt>
                <c:pt idx="22">
                  <c:v>2.338718072385551</c:v>
                </c:pt>
                <c:pt idx="23">
                  <c:v>2.1</c:v>
                </c:pt>
              </c:numCache>
            </c:numRef>
          </c:val>
        </c:ser>
        <c:ser>
          <c:idx val="1"/>
          <c:order val="1"/>
          <c:tx>
            <c:strRef>
              <c:f>'1.1 PKB.'!$A$4</c:f>
              <c:strCache>
                <c:ptCount val="1"/>
                <c:pt idx="0">
                  <c:v>Public consumption (p.p.)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25400">
              <a:noFill/>
            </a:ln>
          </c:spPr>
          <c:invertIfNegative val="0"/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4:$AW$4</c:f>
              <c:numCache>
                <c:formatCode>0.0</c:formatCode>
                <c:ptCount val="24"/>
                <c:pt idx="0">
                  <c:v>9.5364051284674733E-2</c:v>
                </c:pt>
                <c:pt idx="1">
                  <c:v>-0.41641281193222968</c:v>
                </c:pt>
                <c:pt idx="2">
                  <c:v>-1.296678092920212</c:v>
                </c:pt>
                <c:pt idx="3">
                  <c:v>-0.39413525163783281</c:v>
                </c:pt>
                <c:pt idx="4">
                  <c:v>-0.19715330273633946</c:v>
                </c:pt>
                <c:pt idx="5">
                  <c:v>-0.1642795023717698</c:v>
                </c:pt>
                <c:pt idx="6">
                  <c:v>0.21412712435926595</c:v>
                </c:pt>
                <c:pt idx="7">
                  <c:v>0.12271922720326327</c:v>
                </c:pt>
                <c:pt idx="8">
                  <c:v>0.15251467268145924</c:v>
                </c:pt>
                <c:pt idx="9">
                  <c:v>0.26208051609702226</c:v>
                </c:pt>
                <c:pt idx="10">
                  <c:v>0.60630252364544845</c:v>
                </c:pt>
                <c:pt idx="11">
                  <c:v>0.40526582633506836</c:v>
                </c:pt>
                <c:pt idx="12">
                  <c:v>2.7841910684099247E-2</c:v>
                </c:pt>
                <c:pt idx="13">
                  <c:v>0.67496504658701872</c:v>
                </c:pt>
                <c:pt idx="14">
                  <c:v>0.62441798106949742</c:v>
                </c:pt>
                <c:pt idx="15">
                  <c:v>0.7</c:v>
                </c:pt>
                <c:pt idx="16">
                  <c:v>0.66796935762273613</c:v>
                </c:pt>
                <c:pt idx="17">
                  <c:v>0.46891826923075808</c:v>
                </c:pt>
                <c:pt idx="18">
                  <c:v>0.48327652080585071</c:v>
                </c:pt>
                <c:pt idx="19">
                  <c:v>1.3357435435531446</c:v>
                </c:pt>
                <c:pt idx="20">
                  <c:v>0.72082339646226501</c:v>
                </c:pt>
                <c:pt idx="21">
                  <c:v>0.69116058160498905</c:v>
                </c:pt>
                <c:pt idx="22">
                  <c:v>0.85455476919202322</c:v>
                </c:pt>
                <c:pt idx="23">
                  <c:v>0.5</c:v>
                </c:pt>
              </c:numCache>
            </c:numRef>
          </c:val>
        </c:ser>
        <c:ser>
          <c:idx val="2"/>
          <c:order val="2"/>
          <c:tx>
            <c:strRef>
              <c:f>'1.1 PKB.'!$A$5</c:f>
              <c:strCache>
                <c:ptCount val="1"/>
                <c:pt idx="0">
                  <c:v>Investments (p.p.)</c:v>
                </c:pt>
              </c:strCache>
            </c:strRef>
          </c:tx>
          <c:spPr>
            <a:solidFill>
              <a:srgbClr val="000000"/>
            </a:solidFill>
            <a:ln w="25400">
              <a:noFill/>
            </a:ln>
          </c:spPr>
          <c:invertIfNegative val="0"/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5:$AW$5</c:f>
              <c:numCache>
                <c:formatCode>0.0</c:formatCode>
                <c:ptCount val="24"/>
                <c:pt idx="0">
                  <c:v>0.72197741390443437</c:v>
                </c:pt>
                <c:pt idx="1">
                  <c:v>1.4943765725456191</c:v>
                </c:pt>
                <c:pt idx="2">
                  <c:v>2.1276920588857293</c:v>
                </c:pt>
                <c:pt idx="3">
                  <c:v>2.8270621909194422</c:v>
                </c:pt>
                <c:pt idx="4">
                  <c:v>0.81419905563958583</c:v>
                </c:pt>
                <c:pt idx="5">
                  <c:v>2.0268250292622865E-2</c:v>
                </c:pt>
                <c:pt idx="6">
                  <c:v>-0.44128852704573729</c:v>
                </c:pt>
                <c:pt idx="7">
                  <c:v>-1.4092097596370545</c:v>
                </c:pt>
                <c:pt idx="8">
                  <c:v>-6.3785095646001794E-2</c:v>
                </c:pt>
                <c:pt idx="9">
                  <c:v>-0.32716210705718551</c:v>
                </c:pt>
                <c:pt idx="10">
                  <c:v>0.23349839644015774</c:v>
                </c:pt>
                <c:pt idx="11">
                  <c:v>0.74317837359697392</c:v>
                </c:pt>
                <c:pt idx="12">
                  <c:v>1.3608412444946301</c:v>
                </c:pt>
                <c:pt idx="13">
                  <c:v>1.4892181298209577</c:v>
                </c:pt>
                <c:pt idx="14">
                  <c:v>1.7916986918247253</c:v>
                </c:pt>
                <c:pt idx="15">
                  <c:v>2.4</c:v>
                </c:pt>
                <c:pt idx="16">
                  <c:v>1.4909390671774241</c:v>
                </c:pt>
                <c:pt idx="17">
                  <c:v>1.0819471153846174</c:v>
                </c:pt>
                <c:pt idx="18">
                  <c:v>0.87894869110738805</c:v>
                </c:pt>
                <c:pt idx="19">
                  <c:v>1.247125950998438</c:v>
                </c:pt>
                <c:pt idx="20">
                  <c:v>-0.25526503699573611</c:v>
                </c:pt>
                <c:pt idx="21">
                  <c:v>-0.87865737697572677</c:v>
                </c:pt>
                <c:pt idx="22">
                  <c:v>-1.4658666760006001</c:v>
                </c:pt>
                <c:pt idx="23">
                  <c:v>-1.6</c:v>
                </c:pt>
              </c:numCache>
            </c:numRef>
          </c:val>
        </c:ser>
        <c:ser>
          <c:idx val="3"/>
          <c:order val="3"/>
          <c:tx>
            <c:strRef>
              <c:f>'1.1 PKB.'!$A$6</c:f>
              <c:strCache>
                <c:ptCount val="1"/>
                <c:pt idx="0">
                  <c:v>Inventories (p.p.)</c:v>
                </c:pt>
              </c:strCache>
            </c:strRef>
          </c:tx>
          <c:spPr>
            <a:solidFill>
              <a:srgbClr val="868686"/>
            </a:solidFill>
            <a:ln w="25400">
              <a:noFill/>
            </a:ln>
          </c:spPr>
          <c:invertIfNegative val="0"/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6:$AW$6</c:f>
              <c:numCache>
                <c:formatCode>0.0</c:formatCode>
                <c:ptCount val="24"/>
                <c:pt idx="0">
                  <c:v>1.0018508293714046</c:v>
                </c:pt>
                <c:pt idx="1">
                  <c:v>1.4153665326927094</c:v>
                </c:pt>
                <c:pt idx="2">
                  <c:v>0.84450041335820147</c:v>
                </c:pt>
                <c:pt idx="3">
                  <c:v>-0.24685664346639768</c:v>
                </c:pt>
                <c:pt idx="4">
                  <c:v>0.52268225589583583</c:v>
                </c:pt>
                <c:pt idx="5">
                  <c:v>-1.6804512992615148</c:v>
                </c:pt>
                <c:pt idx="6">
                  <c:v>-0.7882349475591871</c:v>
                </c:pt>
                <c:pt idx="7">
                  <c:v>-0.55159521253009647</c:v>
                </c:pt>
                <c:pt idx="8">
                  <c:v>-0.79097210173340338</c:v>
                </c:pt>
                <c:pt idx="9">
                  <c:v>-1.7546607062776276</c:v>
                </c:pt>
                <c:pt idx="10">
                  <c:v>-0.612930152573541</c:v>
                </c:pt>
                <c:pt idx="11">
                  <c:v>-0.61604540739182512</c:v>
                </c:pt>
                <c:pt idx="12">
                  <c:v>1.1038529119873575E-2</c:v>
                </c:pt>
                <c:pt idx="13">
                  <c:v>1.46038437991669</c:v>
                </c:pt>
                <c:pt idx="14">
                  <c:v>0.40976068736798998</c:v>
                </c:pt>
                <c:pt idx="15">
                  <c:v>-0.1</c:v>
                </c:pt>
                <c:pt idx="16">
                  <c:v>-1.3471103631061105</c:v>
                </c:pt>
                <c:pt idx="17">
                  <c:v>-0.35305288461538731</c:v>
                </c:pt>
                <c:pt idx="18">
                  <c:v>-9.0509536568494031E-2</c:v>
                </c:pt>
                <c:pt idx="19">
                  <c:v>7.0507786904907555E-2</c:v>
                </c:pt>
                <c:pt idx="20">
                  <c:v>1.2705472345043793</c:v>
                </c:pt>
                <c:pt idx="21">
                  <c:v>0.35302888854911485</c:v>
                </c:pt>
                <c:pt idx="22">
                  <c:v>1.1328680610893702</c:v>
                </c:pt>
                <c:pt idx="23">
                  <c:v>1.4</c:v>
                </c:pt>
              </c:numCache>
            </c:numRef>
          </c:val>
        </c:ser>
        <c:ser>
          <c:idx val="4"/>
          <c:order val="4"/>
          <c:tx>
            <c:strRef>
              <c:f>'1.1 PKB.'!$A$7</c:f>
              <c:strCache>
                <c:ptCount val="1"/>
                <c:pt idx="0">
                  <c:v>Net export (p.p.)</c:v>
                </c:pt>
              </c:strCache>
            </c:strRef>
          </c:tx>
          <c:spPr>
            <a:solidFill>
              <a:schemeClr val="tx1">
                <a:lumMod val="75000"/>
                <a:lumOff val="25000"/>
              </a:schemeClr>
            </a:solidFill>
            <a:ln w="25400">
              <a:noFill/>
            </a:ln>
          </c:spPr>
          <c:invertIfNegative val="0"/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7:$AW$7</c:f>
              <c:numCache>
                <c:formatCode>0.0</c:formatCode>
                <c:ptCount val="24"/>
                <c:pt idx="0">
                  <c:v>0.47153734759938332</c:v>
                </c:pt>
                <c:pt idx="1">
                  <c:v>-0.15160842072216693</c:v>
                </c:pt>
                <c:pt idx="2">
                  <c:v>1.1815485042766458</c:v>
                </c:pt>
                <c:pt idx="3">
                  <c:v>1.7977678603426288</c:v>
                </c:pt>
                <c:pt idx="4">
                  <c:v>1.0756099377987747</c:v>
                </c:pt>
                <c:pt idx="5">
                  <c:v>3.1232573638420096</c:v>
                </c:pt>
                <c:pt idx="6">
                  <c:v>2.2547476707092886</c:v>
                </c:pt>
                <c:pt idx="7">
                  <c:v>2.0368918091901698</c:v>
                </c:pt>
                <c:pt idx="8">
                  <c:v>1.0021300372163378</c:v>
                </c:pt>
                <c:pt idx="9">
                  <c:v>2.2380440541356572</c:v>
                </c:pt>
                <c:pt idx="10">
                  <c:v>1.3603961514563896</c:v>
                </c:pt>
                <c:pt idx="11">
                  <c:v>1.148781303430894</c:v>
                </c:pt>
                <c:pt idx="12">
                  <c:v>7.962217725791601E-3</c:v>
                </c:pt>
                <c:pt idx="13">
                  <c:v>-1.9131643588820599</c:v>
                </c:pt>
                <c:pt idx="14">
                  <c:v>-1.5551884628117565</c:v>
                </c:pt>
                <c:pt idx="15">
                  <c:v>-1.5</c:v>
                </c:pt>
                <c:pt idx="16">
                  <c:v>0.8781516383371849</c:v>
                </c:pt>
                <c:pt idx="17">
                  <c:v>0.22843750000001117</c:v>
                </c:pt>
                <c:pt idx="18">
                  <c:v>0.41499283859826858</c:v>
                </c:pt>
                <c:pt idx="19">
                  <c:v>0.40520690141433741</c:v>
                </c:pt>
                <c:pt idx="20">
                  <c:v>-0.71803072039968008</c:v>
                </c:pt>
                <c:pt idx="21">
                  <c:v>1.0349508993055827</c:v>
                </c:pt>
                <c:pt idx="22">
                  <c:v>-0.33518057293672271</c:v>
                </c:pt>
                <c:pt idx="23">
                  <c:v>0.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28861832"/>
        <c:axId val="228862224"/>
      </c:barChart>
      <c:lineChart>
        <c:grouping val="standard"/>
        <c:varyColors val="0"/>
        <c:ser>
          <c:idx val="5"/>
          <c:order val="5"/>
          <c:tx>
            <c:strRef>
              <c:f>'1.1 PKB.'!$A$2</c:f>
              <c:strCache>
                <c:ptCount val="1"/>
                <c:pt idx="0">
                  <c:v>GDP (%YoY)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strRef>
              <c:f>'1.1 PKB.'!$Z$1:$AW$1</c:f>
              <c:strCache>
                <c:ptCount val="24"/>
                <c:pt idx="0">
                  <c:v>1Q11</c:v>
                </c:pt>
                <c:pt idx="1">
                  <c:v>2Q11</c:v>
                </c:pt>
                <c:pt idx="2">
                  <c:v>3Q11</c:v>
                </c:pt>
                <c:pt idx="3">
                  <c:v>4Q11</c:v>
                </c:pt>
                <c:pt idx="4">
                  <c:v>1Q12</c:v>
                </c:pt>
                <c:pt idx="5">
                  <c:v>2Q12</c:v>
                </c:pt>
                <c:pt idx="6">
                  <c:v>3Q12</c:v>
                </c:pt>
                <c:pt idx="7">
                  <c:v>4Q12</c:v>
                </c:pt>
                <c:pt idx="8">
                  <c:v>1Q13</c:v>
                </c:pt>
                <c:pt idx="9">
                  <c:v>2Q13</c:v>
                </c:pt>
                <c:pt idx="10">
                  <c:v>3Q13</c:v>
                </c:pt>
                <c:pt idx="11">
                  <c:v>4Q13</c:v>
                </c:pt>
                <c:pt idx="12">
                  <c:v>1Q14</c:v>
                </c:pt>
                <c:pt idx="13">
                  <c:v>2Q14</c:v>
                </c:pt>
                <c:pt idx="14">
                  <c:v>3Q14</c:v>
                </c:pt>
                <c:pt idx="15">
                  <c:v>4Q14</c:v>
                </c:pt>
                <c:pt idx="16">
                  <c:v>1Q15</c:v>
                </c:pt>
                <c:pt idx="17">
                  <c:v>2Q15</c:v>
                </c:pt>
                <c:pt idx="18">
                  <c:v>3Q15</c:v>
                </c:pt>
                <c:pt idx="19">
                  <c:v>4Q15</c:v>
                </c:pt>
                <c:pt idx="20">
                  <c:v>1Q16</c:v>
                </c:pt>
                <c:pt idx="21">
                  <c:v>2Q16</c:v>
                </c:pt>
                <c:pt idx="22">
                  <c:v>3Q16</c:v>
                </c:pt>
                <c:pt idx="23">
                  <c:v>4Q16</c:v>
                </c:pt>
              </c:strCache>
            </c:strRef>
          </c:cat>
          <c:val>
            <c:numRef>
              <c:f>'1.1 PKB.'!$Z$2:$AW$2</c:f>
              <c:numCache>
                <c:formatCode>0.0</c:formatCode>
                <c:ptCount val="24"/>
                <c:pt idx="0">
                  <c:v>4.6147567039358126</c:v>
                </c:pt>
                <c:pt idx="1">
                  <c:v>4.5079425503854287</c:v>
                </c:pt>
                <c:pt idx="2">
                  <c:v>4.7525731689249593</c:v>
                </c:pt>
                <c:pt idx="3">
                  <c:v>5.1084594865194006</c:v>
                </c:pt>
                <c:pt idx="4">
                  <c:v>3.6545347352255764</c:v>
                </c:pt>
                <c:pt idx="5">
                  <c:v>2.1775568064384796</c:v>
                </c:pt>
                <c:pt idx="6">
                  <c:v>1.3354921574050733</c:v>
                </c:pt>
                <c:pt idx="7">
                  <c:v>0.22308422414330162</c:v>
                </c:pt>
                <c:pt idx="8">
                  <c:v>0.47270583284244516</c:v>
                </c:pt>
                <c:pt idx="9">
                  <c:v>0.65600209888129957</c:v>
                </c:pt>
                <c:pt idx="10">
                  <c:v>2.3483396408779127</c:v>
                </c:pt>
                <c:pt idx="11">
                  <c:v>2.9728033886542651</c:v>
                </c:pt>
                <c:pt idx="12">
                  <c:v>3.3500514054218993</c:v>
                </c:pt>
                <c:pt idx="13">
                  <c:v>3.5484284354837428</c:v>
                </c:pt>
                <c:pt idx="14">
                  <c:v>3.2503276730278206</c:v>
                </c:pt>
                <c:pt idx="15">
                  <c:v>3.1</c:v>
                </c:pt>
                <c:pt idx="16">
                  <c:v>3.7077597113807252</c:v>
                </c:pt>
                <c:pt idx="17">
                  <c:v>3.3131971153846211</c:v>
                </c:pt>
                <c:pt idx="18">
                  <c:v>3.5376190890092403</c:v>
                </c:pt>
                <c:pt idx="19">
                  <c:v>4.6311051280448483</c:v>
                </c:pt>
                <c:pt idx="20">
                  <c:v>3.0496263351278654</c:v>
                </c:pt>
                <c:pt idx="21">
                  <c:v>3.1278336429024445</c:v>
                </c:pt>
                <c:pt idx="22">
                  <c:v>2.5250936537296282</c:v>
                </c:pt>
                <c:pt idx="23">
                  <c:v>2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8861832"/>
        <c:axId val="228862224"/>
      </c:lineChart>
      <c:catAx>
        <c:axId val="228861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lang="en-US" sz="6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28862224"/>
        <c:crosses val="autoZero"/>
        <c:auto val="1"/>
        <c:lblAlgn val="ctr"/>
        <c:lblOffset val="100"/>
        <c:noMultiLvlLbl val="0"/>
      </c:catAx>
      <c:valAx>
        <c:axId val="228862224"/>
        <c:scaling>
          <c:orientation val="minMax"/>
          <c:max val="8"/>
        </c:scaling>
        <c:delete val="0"/>
        <c:axPos val="l"/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861832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4.4249999999999998E-2"/>
          <c:y val="0.88200000000000001"/>
          <c:w val="0.92349999999999999"/>
          <c:h val="8.6999999999999994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455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Inflation and inflation target of the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N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ational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B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ank </a:t>
            </a:r>
          </a:p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of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oland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 </a:t>
            </a:r>
          </a:p>
        </c:rich>
      </c:tx>
      <c:layout>
        <c:manualLayout>
          <c:xMode val="edge"/>
          <c:yMode val="edge"/>
          <c:x val="0.35925000000000001"/>
          <c:y val="1.75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74999999999999"/>
          <c:y val="4.9000000000000002E-2"/>
          <c:w val="0.87824999999999998"/>
          <c:h val="0.68374999999999997"/>
        </c:manualLayout>
      </c:layout>
      <c:lineChart>
        <c:grouping val="standard"/>
        <c:varyColors val="0"/>
        <c:ser>
          <c:idx val="1"/>
          <c:order val="0"/>
          <c:tx>
            <c:strRef>
              <c:f>'1.1. Inflacja'!$D$1</c:f>
              <c:strCache>
                <c:ptCount val="1"/>
                <c:pt idx="0">
                  <c:v>CPI-measured inflation % y-o-y </c:v>
                </c:pt>
              </c:strCache>
            </c:strRef>
          </c:tx>
          <c:spPr>
            <a:ln w="381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strRef>
              <c:f>'1.1. Inflacja'!$B$37:$B$109</c:f>
              <c:strCache>
                <c:ptCount val="73"/>
                <c:pt idx="0">
                  <c:v>12.2010</c:v>
                </c:pt>
                <c:pt idx="1">
                  <c:v>01.2011</c:v>
                </c:pt>
                <c:pt idx="2">
                  <c:v>02.2011</c:v>
                </c:pt>
                <c:pt idx="3">
                  <c:v>03.2011</c:v>
                </c:pt>
                <c:pt idx="4">
                  <c:v>04.2011</c:v>
                </c:pt>
                <c:pt idx="5">
                  <c:v>05.2011</c:v>
                </c:pt>
                <c:pt idx="6">
                  <c:v>06.2011</c:v>
                </c:pt>
                <c:pt idx="7">
                  <c:v>07.2011</c:v>
                </c:pt>
                <c:pt idx="8">
                  <c:v>08.2011</c:v>
                </c:pt>
                <c:pt idx="9">
                  <c:v>09.2011</c:v>
                </c:pt>
                <c:pt idx="10">
                  <c:v>10.2011</c:v>
                </c:pt>
                <c:pt idx="11">
                  <c:v>11.2011</c:v>
                </c:pt>
                <c:pt idx="12">
                  <c:v>12.2011</c:v>
                </c:pt>
                <c:pt idx="13">
                  <c:v>01.2012</c:v>
                </c:pt>
                <c:pt idx="14">
                  <c:v>02.2012</c:v>
                </c:pt>
                <c:pt idx="15">
                  <c:v>03.2012</c:v>
                </c:pt>
                <c:pt idx="16">
                  <c:v>04.2012</c:v>
                </c:pt>
                <c:pt idx="17">
                  <c:v>05.2012</c:v>
                </c:pt>
                <c:pt idx="18">
                  <c:v>06.2012</c:v>
                </c:pt>
                <c:pt idx="19">
                  <c:v>07.2012</c:v>
                </c:pt>
                <c:pt idx="20">
                  <c:v>08.2012</c:v>
                </c:pt>
                <c:pt idx="21">
                  <c:v>09.2012</c:v>
                </c:pt>
                <c:pt idx="22">
                  <c:v>10.2012</c:v>
                </c:pt>
                <c:pt idx="23">
                  <c:v>11.2012</c:v>
                </c:pt>
                <c:pt idx="24">
                  <c:v>12.2012</c:v>
                </c:pt>
                <c:pt idx="25">
                  <c:v>01.2013</c:v>
                </c:pt>
                <c:pt idx="26">
                  <c:v>02.2013</c:v>
                </c:pt>
                <c:pt idx="27">
                  <c:v>03.2013</c:v>
                </c:pt>
                <c:pt idx="28">
                  <c:v>04.2013</c:v>
                </c:pt>
                <c:pt idx="29">
                  <c:v>05.2013</c:v>
                </c:pt>
                <c:pt idx="30">
                  <c:v>06.2013</c:v>
                </c:pt>
                <c:pt idx="31">
                  <c:v>07.2013</c:v>
                </c:pt>
                <c:pt idx="32">
                  <c:v>08.2013</c:v>
                </c:pt>
                <c:pt idx="33">
                  <c:v>09.2013</c:v>
                </c:pt>
                <c:pt idx="34">
                  <c:v>10.2013</c:v>
                </c:pt>
                <c:pt idx="35">
                  <c:v>11.2013</c:v>
                </c:pt>
                <c:pt idx="36">
                  <c:v>12.2013</c:v>
                </c:pt>
                <c:pt idx="37">
                  <c:v>01.2014</c:v>
                </c:pt>
                <c:pt idx="38">
                  <c:v>02.2014</c:v>
                </c:pt>
                <c:pt idx="39">
                  <c:v>03.2014</c:v>
                </c:pt>
                <c:pt idx="40">
                  <c:v>04.2014</c:v>
                </c:pt>
                <c:pt idx="41">
                  <c:v>05.2014</c:v>
                </c:pt>
                <c:pt idx="42">
                  <c:v>06.2014</c:v>
                </c:pt>
                <c:pt idx="43">
                  <c:v>07.2014</c:v>
                </c:pt>
                <c:pt idx="44">
                  <c:v>08.2014</c:v>
                </c:pt>
                <c:pt idx="45">
                  <c:v>09.2014</c:v>
                </c:pt>
                <c:pt idx="46">
                  <c:v>10.2014</c:v>
                </c:pt>
                <c:pt idx="47">
                  <c:v>11.2014</c:v>
                </c:pt>
                <c:pt idx="48">
                  <c:v>12.2014</c:v>
                </c:pt>
                <c:pt idx="49">
                  <c:v>01.2015</c:v>
                </c:pt>
                <c:pt idx="50">
                  <c:v>02.2015</c:v>
                </c:pt>
                <c:pt idx="51">
                  <c:v>03.2015</c:v>
                </c:pt>
                <c:pt idx="52">
                  <c:v>04.2015</c:v>
                </c:pt>
                <c:pt idx="53">
                  <c:v>05.2015</c:v>
                </c:pt>
                <c:pt idx="54">
                  <c:v>06.2015</c:v>
                </c:pt>
                <c:pt idx="55">
                  <c:v>07.2015</c:v>
                </c:pt>
                <c:pt idx="56">
                  <c:v>08.2015</c:v>
                </c:pt>
                <c:pt idx="57">
                  <c:v>09.2015</c:v>
                </c:pt>
                <c:pt idx="58">
                  <c:v>10.2015</c:v>
                </c:pt>
                <c:pt idx="59">
                  <c:v>11.2015</c:v>
                </c:pt>
                <c:pt idx="60">
                  <c:v>12.2015</c:v>
                </c:pt>
                <c:pt idx="61">
                  <c:v>01.2016</c:v>
                </c:pt>
                <c:pt idx="62">
                  <c:v>02.2016</c:v>
                </c:pt>
                <c:pt idx="63">
                  <c:v>03.2016</c:v>
                </c:pt>
                <c:pt idx="64">
                  <c:v>04.2016</c:v>
                </c:pt>
                <c:pt idx="65">
                  <c:v>05.2016</c:v>
                </c:pt>
                <c:pt idx="66">
                  <c:v>06.2016</c:v>
                </c:pt>
                <c:pt idx="67">
                  <c:v>07.2016</c:v>
                </c:pt>
                <c:pt idx="68">
                  <c:v>08.2016</c:v>
                </c:pt>
                <c:pt idx="69">
                  <c:v>09.2016</c:v>
                </c:pt>
                <c:pt idx="70">
                  <c:v>10.2016</c:v>
                </c:pt>
                <c:pt idx="71">
                  <c:v>11.2016</c:v>
                </c:pt>
                <c:pt idx="72">
                  <c:v>12.2016</c:v>
                </c:pt>
              </c:strCache>
            </c:strRef>
          </c:cat>
          <c:val>
            <c:numRef>
              <c:f>'1.1. Inflacja'!$D$37:$D$109</c:f>
              <c:numCache>
                <c:formatCode>#\ ##0.0</c:formatCode>
                <c:ptCount val="73"/>
                <c:pt idx="0">
                  <c:v>3.0999999999999943</c:v>
                </c:pt>
                <c:pt idx="1">
                  <c:v>3.5826277335984287</c:v>
                </c:pt>
                <c:pt idx="2">
                  <c:v>3.5635031965418165</c:v>
                </c:pt>
                <c:pt idx="3">
                  <c:v>4.3353717014038864</c:v>
                </c:pt>
                <c:pt idx="4">
                  <c:v>4.5003961737762097</c:v>
                </c:pt>
                <c:pt idx="5">
                  <c:v>5</c:v>
                </c:pt>
                <c:pt idx="6">
                  <c:v>4.2</c:v>
                </c:pt>
                <c:pt idx="7">
                  <c:v>4.0999999999999996</c:v>
                </c:pt>
                <c:pt idx="8">
                  <c:v>4.3</c:v>
                </c:pt>
                <c:pt idx="9">
                  <c:v>3.9</c:v>
                </c:pt>
                <c:pt idx="10">
                  <c:v>4.3</c:v>
                </c:pt>
                <c:pt idx="11">
                  <c:v>4.8</c:v>
                </c:pt>
                <c:pt idx="12">
                  <c:v>4.5999999999999996</c:v>
                </c:pt>
                <c:pt idx="13">
                  <c:v>4.0999999999999996</c:v>
                </c:pt>
                <c:pt idx="14">
                  <c:v>4.3</c:v>
                </c:pt>
                <c:pt idx="15">
                  <c:v>3.9</c:v>
                </c:pt>
                <c:pt idx="16">
                  <c:v>4</c:v>
                </c:pt>
                <c:pt idx="17">
                  <c:v>3.6</c:v>
                </c:pt>
                <c:pt idx="18">
                  <c:v>4.3</c:v>
                </c:pt>
                <c:pt idx="19">
                  <c:v>4</c:v>
                </c:pt>
                <c:pt idx="20">
                  <c:v>3.8</c:v>
                </c:pt>
                <c:pt idx="21">
                  <c:v>3.8</c:v>
                </c:pt>
                <c:pt idx="22">
                  <c:v>3.4</c:v>
                </c:pt>
                <c:pt idx="23">
                  <c:v>2.8</c:v>
                </c:pt>
                <c:pt idx="24">
                  <c:v>2.4</c:v>
                </c:pt>
                <c:pt idx="25">
                  <c:v>1.7</c:v>
                </c:pt>
                <c:pt idx="26">
                  <c:v>1.3</c:v>
                </c:pt>
                <c:pt idx="27">
                  <c:v>1</c:v>
                </c:pt>
                <c:pt idx="28">
                  <c:v>0.8</c:v>
                </c:pt>
                <c:pt idx="29">
                  <c:v>0.5</c:v>
                </c:pt>
                <c:pt idx="30">
                  <c:v>0.2</c:v>
                </c:pt>
                <c:pt idx="31">
                  <c:v>1.1000000000000001</c:v>
                </c:pt>
                <c:pt idx="32">
                  <c:v>1.1000000000000001</c:v>
                </c:pt>
                <c:pt idx="33">
                  <c:v>1</c:v>
                </c:pt>
                <c:pt idx="34">
                  <c:v>0.8</c:v>
                </c:pt>
                <c:pt idx="35">
                  <c:v>0.6</c:v>
                </c:pt>
                <c:pt idx="36">
                  <c:v>0.7</c:v>
                </c:pt>
                <c:pt idx="37">
                  <c:v>0.5</c:v>
                </c:pt>
                <c:pt idx="38">
                  <c:v>0.748097706147135</c:v>
                </c:pt>
                <c:pt idx="39">
                  <c:v>0.69725419276421974</c:v>
                </c:pt>
                <c:pt idx="40">
                  <c:v>0.33563831715719061</c:v>
                </c:pt>
                <c:pt idx="41">
                  <c:v>0.20000000000000284</c:v>
                </c:pt>
                <c:pt idx="42">
                  <c:v>0.29999999999999716</c:v>
                </c:pt>
                <c:pt idx="43">
                  <c:v>-0.20000000000000284</c:v>
                </c:pt>
                <c:pt idx="44">
                  <c:v>-0.29075321740364757</c:v>
                </c:pt>
                <c:pt idx="45">
                  <c:v>-0.3443813364912387</c:v>
                </c:pt>
                <c:pt idx="46">
                  <c:v>-0.61923635449056746</c:v>
                </c:pt>
                <c:pt idx="47">
                  <c:v>-0.62951676246531463</c:v>
                </c:pt>
                <c:pt idx="48">
                  <c:v>-1</c:v>
                </c:pt>
                <c:pt idx="49">
                  <c:v>-1.3630824132539914</c:v>
                </c:pt>
                <c:pt idx="50">
                  <c:v>-1.5999999999999943</c:v>
                </c:pt>
                <c:pt idx="51">
                  <c:v>-1.4614149202586759</c:v>
                </c:pt>
                <c:pt idx="52">
                  <c:v>-1.0999999999999943</c:v>
                </c:pt>
                <c:pt idx="53">
                  <c:v>-0.92356834464710857</c:v>
                </c:pt>
                <c:pt idx="54">
                  <c:v>-0.79999999999999716</c:v>
                </c:pt>
                <c:pt idx="55" formatCode="General">
                  <c:v>-0.7</c:v>
                </c:pt>
                <c:pt idx="56" formatCode="General">
                  <c:v>-0.6</c:v>
                </c:pt>
                <c:pt idx="57" formatCode="General">
                  <c:v>-0.8</c:v>
                </c:pt>
                <c:pt idx="58" formatCode="General">
                  <c:v>-0.7</c:v>
                </c:pt>
                <c:pt idx="59" formatCode="General">
                  <c:v>-0.6</c:v>
                </c:pt>
                <c:pt idx="60" formatCode="General">
                  <c:v>-0.5</c:v>
                </c:pt>
                <c:pt idx="61" formatCode="General">
                  <c:v>-0.85999999999999943</c:v>
                </c:pt>
                <c:pt idx="62" formatCode="General">
                  <c:v>-0.81999999999999318</c:v>
                </c:pt>
                <c:pt idx="63" formatCode="General">
                  <c:v>-0.90018592799999908</c:v>
                </c:pt>
                <c:pt idx="64" formatCode="General">
                  <c:v>-1.0800700190822852</c:v>
                </c:pt>
                <c:pt idx="65" formatCode="General">
                  <c:v>-0.91698546473088527</c:v>
                </c:pt>
                <c:pt idx="66" formatCode="General">
                  <c:v>-0.79999999999999716</c:v>
                </c:pt>
                <c:pt idx="67" formatCode="General">
                  <c:v>-0.90000000000000568</c:v>
                </c:pt>
                <c:pt idx="68" formatCode="General">
                  <c:v>-0.798445554259132</c:v>
                </c:pt>
                <c:pt idx="69" formatCode="General">
                  <c:v>-0.50134775244100638</c:v>
                </c:pt>
                <c:pt idx="70" formatCode="General">
                  <c:v>-0.20000000000000284</c:v>
                </c:pt>
                <c:pt idx="71" formatCode="General">
                  <c:v>1.9052288243699422E-2</c:v>
                </c:pt>
                <c:pt idx="72" formatCode="General">
                  <c:v>0.81112125745093522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1.1. Inflacja'!$F$1</c:f>
              <c:strCache>
                <c:ptCount val="1"/>
                <c:pt idx="0">
                  <c:v>Inflation target of NBP</c:v>
                </c:pt>
              </c:strCache>
            </c:strRef>
          </c:tx>
          <c:spPr>
            <a:ln w="38100">
              <a:solidFill>
                <a:schemeClr val="tx1">
                  <a:lumMod val="65000"/>
                  <a:lumOff val="3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1.1. Inflacja'!$B$37:$B$109</c:f>
              <c:strCache>
                <c:ptCount val="73"/>
                <c:pt idx="0">
                  <c:v>12.2010</c:v>
                </c:pt>
                <c:pt idx="1">
                  <c:v>01.2011</c:v>
                </c:pt>
                <c:pt idx="2">
                  <c:v>02.2011</c:v>
                </c:pt>
                <c:pt idx="3">
                  <c:v>03.2011</c:v>
                </c:pt>
                <c:pt idx="4">
                  <c:v>04.2011</c:v>
                </c:pt>
                <c:pt idx="5">
                  <c:v>05.2011</c:v>
                </c:pt>
                <c:pt idx="6">
                  <c:v>06.2011</c:v>
                </c:pt>
                <c:pt idx="7">
                  <c:v>07.2011</c:v>
                </c:pt>
                <c:pt idx="8">
                  <c:v>08.2011</c:v>
                </c:pt>
                <c:pt idx="9">
                  <c:v>09.2011</c:v>
                </c:pt>
                <c:pt idx="10">
                  <c:v>10.2011</c:v>
                </c:pt>
                <c:pt idx="11">
                  <c:v>11.2011</c:v>
                </c:pt>
                <c:pt idx="12">
                  <c:v>12.2011</c:v>
                </c:pt>
                <c:pt idx="13">
                  <c:v>01.2012</c:v>
                </c:pt>
                <c:pt idx="14">
                  <c:v>02.2012</c:v>
                </c:pt>
                <c:pt idx="15">
                  <c:v>03.2012</c:v>
                </c:pt>
                <c:pt idx="16">
                  <c:v>04.2012</c:v>
                </c:pt>
                <c:pt idx="17">
                  <c:v>05.2012</c:v>
                </c:pt>
                <c:pt idx="18">
                  <c:v>06.2012</c:v>
                </c:pt>
                <c:pt idx="19">
                  <c:v>07.2012</c:v>
                </c:pt>
                <c:pt idx="20">
                  <c:v>08.2012</c:v>
                </c:pt>
                <c:pt idx="21">
                  <c:v>09.2012</c:v>
                </c:pt>
                <c:pt idx="22">
                  <c:v>10.2012</c:v>
                </c:pt>
                <c:pt idx="23">
                  <c:v>11.2012</c:v>
                </c:pt>
                <c:pt idx="24">
                  <c:v>12.2012</c:v>
                </c:pt>
                <c:pt idx="25">
                  <c:v>01.2013</c:v>
                </c:pt>
                <c:pt idx="26">
                  <c:v>02.2013</c:v>
                </c:pt>
                <c:pt idx="27">
                  <c:v>03.2013</c:v>
                </c:pt>
                <c:pt idx="28">
                  <c:v>04.2013</c:v>
                </c:pt>
                <c:pt idx="29">
                  <c:v>05.2013</c:v>
                </c:pt>
                <c:pt idx="30">
                  <c:v>06.2013</c:v>
                </c:pt>
                <c:pt idx="31">
                  <c:v>07.2013</c:v>
                </c:pt>
                <c:pt idx="32">
                  <c:v>08.2013</c:v>
                </c:pt>
                <c:pt idx="33">
                  <c:v>09.2013</c:v>
                </c:pt>
                <c:pt idx="34">
                  <c:v>10.2013</c:v>
                </c:pt>
                <c:pt idx="35">
                  <c:v>11.2013</c:v>
                </c:pt>
                <c:pt idx="36">
                  <c:v>12.2013</c:v>
                </c:pt>
                <c:pt idx="37">
                  <c:v>01.2014</c:v>
                </c:pt>
                <c:pt idx="38">
                  <c:v>02.2014</c:v>
                </c:pt>
                <c:pt idx="39">
                  <c:v>03.2014</c:v>
                </c:pt>
                <c:pt idx="40">
                  <c:v>04.2014</c:v>
                </c:pt>
                <c:pt idx="41">
                  <c:v>05.2014</c:v>
                </c:pt>
                <c:pt idx="42">
                  <c:v>06.2014</c:v>
                </c:pt>
                <c:pt idx="43">
                  <c:v>07.2014</c:v>
                </c:pt>
                <c:pt idx="44">
                  <c:v>08.2014</c:v>
                </c:pt>
                <c:pt idx="45">
                  <c:v>09.2014</c:v>
                </c:pt>
                <c:pt idx="46">
                  <c:v>10.2014</c:v>
                </c:pt>
                <c:pt idx="47">
                  <c:v>11.2014</c:v>
                </c:pt>
                <c:pt idx="48">
                  <c:v>12.2014</c:v>
                </c:pt>
                <c:pt idx="49">
                  <c:v>01.2015</c:v>
                </c:pt>
                <c:pt idx="50">
                  <c:v>02.2015</c:v>
                </c:pt>
                <c:pt idx="51">
                  <c:v>03.2015</c:v>
                </c:pt>
                <c:pt idx="52">
                  <c:v>04.2015</c:v>
                </c:pt>
                <c:pt idx="53">
                  <c:v>05.2015</c:v>
                </c:pt>
                <c:pt idx="54">
                  <c:v>06.2015</c:v>
                </c:pt>
                <c:pt idx="55">
                  <c:v>07.2015</c:v>
                </c:pt>
                <c:pt idx="56">
                  <c:v>08.2015</c:v>
                </c:pt>
                <c:pt idx="57">
                  <c:v>09.2015</c:v>
                </c:pt>
                <c:pt idx="58">
                  <c:v>10.2015</c:v>
                </c:pt>
                <c:pt idx="59">
                  <c:v>11.2015</c:v>
                </c:pt>
                <c:pt idx="60">
                  <c:v>12.2015</c:v>
                </c:pt>
                <c:pt idx="61">
                  <c:v>01.2016</c:v>
                </c:pt>
                <c:pt idx="62">
                  <c:v>02.2016</c:v>
                </c:pt>
                <c:pt idx="63">
                  <c:v>03.2016</c:v>
                </c:pt>
                <c:pt idx="64">
                  <c:v>04.2016</c:v>
                </c:pt>
                <c:pt idx="65">
                  <c:v>05.2016</c:v>
                </c:pt>
                <c:pt idx="66">
                  <c:v>06.2016</c:v>
                </c:pt>
                <c:pt idx="67">
                  <c:v>07.2016</c:v>
                </c:pt>
                <c:pt idx="68">
                  <c:v>08.2016</c:v>
                </c:pt>
                <c:pt idx="69">
                  <c:v>09.2016</c:v>
                </c:pt>
                <c:pt idx="70">
                  <c:v>10.2016</c:v>
                </c:pt>
                <c:pt idx="71">
                  <c:v>11.2016</c:v>
                </c:pt>
                <c:pt idx="72">
                  <c:v>12.2016</c:v>
                </c:pt>
              </c:strCache>
            </c:strRef>
          </c:cat>
          <c:val>
            <c:numRef>
              <c:f>'1.1. Inflacja'!$F$37:$F$109</c:f>
              <c:numCache>
                <c:formatCode>General</c:formatCode>
                <c:ptCount val="73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1.1. Inflacja'!$E$1</c:f>
              <c:strCache>
                <c:ptCount val="1"/>
              </c:strCache>
            </c:strRef>
          </c:tx>
          <c:spPr>
            <a:ln w="38100">
              <a:solidFill>
                <a:schemeClr val="tx1">
                  <a:lumMod val="65000"/>
                  <a:lumOff val="35000"/>
                </a:schemeClr>
              </a:solidFill>
              <a:prstDash val="lgDash"/>
            </a:ln>
          </c:spPr>
          <c:marker>
            <c:symbol val="none"/>
          </c:marker>
          <c:cat>
            <c:strRef>
              <c:f>'1.1. Inflacja'!$B$37:$B$109</c:f>
              <c:strCache>
                <c:ptCount val="73"/>
                <c:pt idx="0">
                  <c:v>12.2010</c:v>
                </c:pt>
                <c:pt idx="1">
                  <c:v>01.2011</c:v>
                </c:pt>
                <c:pt idx="2">
                  <c:v>02.2011</c:v>
                </c:pt>
                <c:pt idx="3">
                  <c:v>03.2011</c:v>
                </c:pt>
                <c:pt idx="4">
                  <c:v>04.2011</c:v>
                </c:pt>
                <c:pt idx="5">
                  <c:v>05.2011</c:v>
                </c:pt>
                <c:pt idx="6">
                  <c:v>06.2011</c:v>
                </c:pt>
                <c:pt idx="7">
                  <c:v>07.2011</c:v>
                </c:pt>
                <c:pt idx="8">
                  <c:v>08.2011</c:v>
                </c:pt>
                <c:pt idx="9">
                  <c:v>09.2011</c:v>
                </c:pt>
                <c:pt idx="10">
                  <c:v>10.2011</c:v>
                </c:pt>
                <c:pt idx="11">
                  <c:v>11.2011</c:v>
                </c:pt>
                <c:pt idx="12">
                  <c:v>12.2011</c:v>
                </c:pt>
                <c:pt idx="13">
                  <c:v>01.2012</c:v>
                </c:pt>
                <c:pt idx="14">
                  <c:v>02.2012</c:v>
                </c:pt>
                <c:pt idx="15">
                  <c:v>03.2012</c:v>
                </c:pt>
                <c:pt idx="16">
                  <c:v>04.2012</c:v>
                </c:pt>
                <c:pt idx="17">
                  <c:v>05.2012</c:v>
                </c:pt>
                <c:pt idx="18">
                  <c:v>06.2012</c:v>
                </c:pt>
                <c:pt idx="19">
                  <c:v>07.2012</c:v>
                </c:pt>
                <c:pt idx="20">
                  <c:v>08.2012</c:v>
                </c:pt>
                <c:pt idx="21">
                  <c:v>09.2012</c:v>
                </c:pt>
                <c:pt idx="22">
                  <c:v>10.2012</c:v>
                </c:pt>
                <c:pt idx="23">
                  <c:v>11.2012</c:v>
                </c:pt>
                <c:pt idx="24">
                  <c:v>12.2012</c:v>
                </c:pt>
                <c:pt idx="25">
                  <c:v>01.2013</c:v>
                </c:pt>
                <c:pt idx="26">
                  <c:v>02.2013</c:v>
                </c:pt>
                <c:pt idx="27">
                  <c:v>03.2013</c:v>
                </c:pt>
                <c:pt idx="28">
                  <c:v>04.2013</c:v>
                </c:pt>
                <c:pt idx="29">
                  <c:v>05.2013</c:v>
                </c:pt>
                <c:pt idx="30">
                  <c:v>06.2013</c:v>
                </c:pt>
                <c:pt idx="31">
                  <c:v>07.2013</c:v>
                </c:pt>
                <c:pt idx="32">
                  <c:v>08.2013</c:v>
                </c:pt>
                <c:pt idx="33">
                  <c:v>09.2013</c:v>
                </c:pt>
                <c:pt idx="34">
                  <c:v>10.2013</c:v>
                </c:pt>
                <c:pt idx="35">
                  <c:v>11.2013</c:v>
                </c:pt>
                <c:pt idx="36">
                  <c:v>12.2013</c:v>
                </c:pt>
                <c:pt idx="37">
                  <c:v>01.2014</c:v>
                </c:pt>
                <c:pt idx="38">
                  <c:v>02.2014</c:v>
                </c:pt>
                <c:pt idx="39">
                  <c:v>03.2014</c:v>
                </c:pt>
                <c:pt idx="40">
                  <c:v>04.2014</c:v>
                </c:pt>
                <c:pt idx="41">
                  <c:v>05.2014</c:v>
                </c:pt>
                <c:pt idx="42">
                  <c:v>06.2014</c:v>
                </c:pt>
                <c:pt idx="43">
                  <c:v>07.2014</c:v>
                </c:pt>
                <c:pt idx="44">
                  <c:v>08.2014</c:v>
                </c:pt>
                <c:pt idx="45">
                  <c:v>09.2014</c:v>
                </c:pt>
                <c:pt idx="46">
                  <c:v>10.2014</c:v>
                </c:pt>
                <c:pt idx="47">
                  <c:v>11.2014</c:v>
                </c:pt>
                <c:pt idx="48">
                  <c:v>12.2014</c:v>
                </c:pt>
                <c:pt idx="49">
                  <c:v>01.2015</c:v>
                </c:pt>
                <c:pt idx="50">
                  <c:v>02.2015</c:v>
                </c:pt>
                <c:pt idx="51">
                  <c:v>03.2015</c:v>
                </c:pt>
                <c:pt idx="52">
                  <c:v>04.2015</c:v>
                </c:pt>
                <c:pt idx="53">
                  <c:v>05.2015</c:v>
                </c:pt>
                <c:pt idx="54">
                  <c:v>06.2015</c:v>
                </c:pt>
                <c:pt idx="55">
                  <c:v>07.2015</c:v>
                </c:pt>
                <c:pt idx="56">
                  <c:v>08.2015</c:v>
                </c:pt>
                <c:pt idx="57">
                  <c:v>09.2015</c:v>
                </c:pt>
                <c:pt idx="58">
                  <c:v>10.2015</c:v>
                </c:pt>
                <c:pt idx="59">
                  <c:v>11.2015</c:v>
                </c:pt>
                <c:pt idx="60">
                  <c:v>12.2015</c:v>
                </c:pt>
                <c:pt idx="61">
                  <c:v>01.2016</c:v>
                </c:pt>
                <c:pt idx="62">
                  <c:v>02.2016</c:v>
                </c:pt>
                <c:pt idx="63">
                  <c:v>03.2016</c:v>
                </c:pt>
                <c:pt idx="64">
                  <c:v>04.2016</c:v>
                </c:pt>
                <c:pt idx="65">
                  <c:v>05.2016</c:v>
                </c:pt>
                <c:pt idx="66">
                  <c:v>06.2016</c:v>
                </c:pt>
                <c:pt idx="67">
                  <c:v>07.2016</c:v>
                </c:pt>
                <c:pt idx="68">
                  <c:v>08.2016</c:v>
                </c:pt>
                <c:pt idx="69">
                  <c:v>09.2016</c:v>
                </c:pt>
                <c:pt idx="70">
                  <c:v>10.2016</c:v>
                </c:pt>
                <c:pt idx="71">
                  <c:v>11.2016</c:v>
                </c:pt>
                <c:pt idx="72">
                  <c:v>12.2016</c:v>
                </c:pt>
              </c:strCache>
            </c:strRef>
          </c:cat>
          <c:val>
            <c:numRef>
              <c:f>'1.1. Inflacja'!$E$37:$E$109</c:f>
              <c:numCache>
                <c:formatCode>General</c:formatCode>
                <c:ptCount val="7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1.1. Inflacja'!$G$1</c:f>
              <c:strCache>
                <c:ptCount val="1"/>
              </c:strCache>
            </c:strRef>
          </c:tx>
          <c:spPr>
            <a:ln w="38100">
              <a:solidFill>
                <a:schemeClr val="tx1">
                  <a:lumMod val="65000"/>
                  <a:lumOff val="35000"/>
                </a:schemeClr>
              </a:solidFill>
              <a:prstDash val="lgDash"/>
            </a:ln>
          </c:spPr>
          <c:marker>
            <c:symbol val="none"/>
          </c:marker>
          <c:cat>
            <c:strRef>
              <c:f>'1.1. Inflacja'!$B$37:$B$109</c:f>
              <c:strCache>
                <c:ptCount val="73"/>
                <c:pt idx="0">
                  <c:v>12.2010</c:v>
                </c:pt>
                <c:pt idx="1">
                  <c:v>01.2011</c:v>
                </c:pt>
                <c:pt idx="2">
                  <c:v>02.2011</c:v>
                </c:pt>
                <c:pt idx="3">
                  <c:v>03.2011</c:v>
                </c:pt>
                <c:pt idx="4">
                  <c:v>04.2011</c:v>
                </c:pt>
                <c:pt idx="5">
                  <c:v>05.2011</c:v>
                </c:pt>
                <c:pt idx="6">
                  <c:v>06.2011</c:v>
                </c:pt>
                <c:pt idx="7">
                  <c:v>07.2011</c:v>
                </c:pt>
                <c:pt idx="8">
                  <c:v>08.2011</c:v>
                </c:pt>
                <c:pt idx="9">
                  <c:v>09.2011</c:v>
                </c:pt>
                <c:pt idx="10">
                  <c:v>10.2011</c:v>
                </c:pt>
                <c:pt idx="11">
                  <c:v>11.2011</c:v>
                </c:pt>
                <c:pt idx="12">
                  <c:v>12.2011</c:v>
                </c:pt>
                <c:pt idx="13">
                  <c:v>01.2012</c:v>
                </c:pt>
                <c:pt idx="14">
                  <c:v>02.2012</c:v>
                </c:pt>
                <c:pt idx="15">
                  <c:v>03.2012</c:v>
                </c:pt>
                <c:pt idx="16">
                  <c:v>04.2012</c:v>
                </c:pt>
                <c:pt idx="17">
                  <c:v>05.2012</c:v>
                </c:pt>
                <c:pt idx="18">
                  <c:v>06.2012</c:v>
                </c:pt>
                <c:pt idx="19">
                  <c:v>07.2012</c:v>
                </c:pt>
                <c:pt idx="20">
                  <c:v>08.2012</c:v>
                </c:pt>
                <c:pt idx="21">
                  <c:v>09.2012</c:v>
                </c:pt>
                <c:pt idx="22">
                  <c:v>10.2012</c:v>
                </c:pt>
                <c:pt idx="23">
                  <c:v>11.2012</c:v>
                </c:pt>
                <c:pt idx="24">
                  <c:v>12.2012</c:v>
                </c:pt>
                <c:pt idx="25">
                  <c:v>01.2013</c:v>
                </c:pt>
                <c:pt idx="26">
                  <c:v>02.2013</c:v>
                </c:pt>
                <c:pt idx="27">
                  <c:v>03.2013</c:v>
                </c:pt>
                <c:pt idx="28">
                  <c:v>04.2013</c:v>
                </c:pt>
                <c:pt idx="29">
                  <c:v>05.2013</c:v>
                </c:pt>
                <c:pt idx="30">
                  <c:v>06.2013</c:v>
                </c:pt>
                <c:pt idx="31">
                  <c:v>07.2013</c:v>
                </c:pt>
                <c:pt idx="32">
                  <c:v>08.2013</c:v>
                </c:pt>
                <c:pt idx="33">
                  <c:v>09.2013</c:v>
                </c:pt>
                <c:pt idx="34">
                  <c:v>10.2013</c:v>
                </c:pt>
                <c:pt idx="35">
                  <c:v>11.2013</c:v>
                </c:pt>
                <c:pt idx="36">
                  <c:v>12.2013</c:v>
                </c:pt>
                <c:pt idx="37">
                  <c:v>01.2014</c:v>
                </c:pt>
                <c:pt idx="38">
                  <c:v>02.2014</c:v>
                </c:pt>
                <c:pt idx="39">
                  <c:v>03.2014</c:v>
                </c:pt>
                <c:pt idx="40">
                  <c:v>04.2014</c:v>
                </c:pt>
                <c:pt idx="41">
                  <c:v>05.2014</c:v>
                </c:pt>
                <c:pt idx="42">
                  <c:v>06.2014</c:v>
                </c:pt>
                <c:pt idx="43">
                  <c:v>07.2014</c:v>
                </c:pt>
                <c:pt idx="44">
                  <c:v>08.2014</c:v>
                </c:pt>
                <c:pt idx="45">
                  <c:v>09.2014</c:v>
                </c:pt>
                <c:pt idx="46">
                  <c:v>10.2014</c:v>
                </c:pt>
                <c:pt idx="47">
                  <c:v>11.2014</c:v>
                </c:pt>
                <c:pt idx="48">
                  <c:v>12.2014</c:v>
                </c:pt>
                <c:pt idx="49">
                  <c:v>01.2015</c:v>
                </c:pt>
                <c:pt idx="50">
                  <c:v>02.2015</c:v>
                </c:pt>
                <c:pt idx="51">
                  <c:v>03.2015</c:v>
                </c:pt>
                <c:pt idx="52">
                  <c:v>04.2015</c:v>
                </c:pt>
                <c:pt idx="53">
                  <c:v>05.2015</c:v>
                </c:pt>
                <c:pt idx="54">
                  <c:v>06.2015</c:v>
                </c:pt>
                <c:pt idx="55">
                  <c:v>07.2015</c:v>
                </c:pt>
                <c:pt idx="56">
                  <c:v>08.2015</c:v>
                </c:pt>
                <c:pt idx="57">
                  <c:v>09.2015</c:v>
                </c:pt>
                <c:pt idx="58">
                  <c:v>10.2015</c:v>
                </c:pt>
                <c:pt idx="59">
                  <c:v>11.2015</c:v>
                </c:pt>
                <c:pt idx="60">
                  <c:v>12.2015</c:v>
                </c:pt>
                <c:pt idx="61">
                  <c:v>01.2016</c:v>
                </c:pt>
                <c:pt idx="62">
                  <c:v>02.2016</c:v>
                </c:pt>
                <c:pt idx="63">
                  <c:v>03.2016</c:v>
                </c:pt>
                <c:pt idx="64">
                  <c:v>04.2016</c:v>
                </c:pt>
                <c:pt idx="65">
                  <c:v>05.2016</c:v>
                </c:pt>
                <c:pt idx="66">
                  <c:v>06.2016</c:v>
                </c:pt>
                <c:pt idx="67">
                  <c:v>07.2016</c:v>
                </c:pt>
                <c:pt idx="68">
                  <c:v>08.2016</c:v>
                </c:pt>
                <c:pt idx="69">
                  <c:v>09.2016</c:v>
                </c:pt>
                <c:pt idx="70">
                  <c:v>10.2016</c:v>
                </c:pt>
                <c:pt idx="71">
                  <c:v>11.2016</c:v>
                </c:pt>
                <c:pt idx="72">
                  <c:v>12.2016</c:v>
                </c:pt>
              </c:strCache>
            </c:strRef>
          </c:cat>
          <c:val>
            <c:numRef>
              <c:f>'1.1. Inflacja'!$G$37:$G$109</c:f>
              <c:numCache>
                <c:formatCode>General</c:formatCode>
                <c:ptCount val="73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3.5</c:v>
                </c:pt>
                <c:pt idx="13">
                  <c:v>3.5</c:v>
                </c:pt>
                <c:pt idx="14">
                  <c:v>3.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5</c:v>
                </c:pt>
                <c:pt idx="19">
                  <c:v>3.5</c:v>
                </c:pt>
                <c:pt idx="20">
                  <c:v>3.5</c:v>
                </c:pt>
                <c:pt idx="21">
                  <c:v>3.5</c:v>
                </c:pt>
                <c:pt idx="22">
                  <c:v>3.5</c:v>
                </c:pt>
                <c:pt idx="23">
                  <c:v>3.5</c:v>
                </c:pt>
                <c:pt idx="24">
                  <c:v>3.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  <c:pt idx="48">
                  <c:v>3.5</c:v>
                </c:pt>
                <c:pt idx="49">
                  <c:v>3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.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657752"/>
        <c:axId val="227657360"/>
      </c:lineChart>
      <c:catAx>
        <c:axId val="227657752"/>
        <c:scaling>
          <c:orientation val="minMax"/>
        </c:scaling>
        <c:delete val="0"/>
        <c:axPos val="b"/>
        <c:numFmt formatCode="[$-415]mmm\ 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n-US" sz="6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7657360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227657360"/>
        <c:scaling>
          <c:orientation val="minMax"/>
          <c:min val="-2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7657752"/>
        <c:crossesAt val="1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4.2999999999999997E-2"/>
          <c:y val="0.91400000000000003"/>
          <c:w val="0.64624999999999999"/>
          <c:h val="2.5999999999999999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415" b="0" i="0" u="none" baseline="0">
              <a:solidFill>
                <a:srgbClr val="000000"/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Rentowność obligacji skarbowych</a:t>
            </a:r>
          </a:p>
        </c:rich>
      </c:tx>
      <c:layout>
        <c:manualLayout>
          <c:xMode val="edge"/>
          <c:yMode val="edge"/>
          <c:x val="0.30099999999999999"/>
          <c:y val="8.2500000000000004E-3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750000000000005E-2"/>
          <c:y val="3.6249999999999998E-2"/>
          <c:w val="0.88600000000000001"/>
          <c:h val="0.66800000000000004"/>
        </c:manualLayout>
      </c:layout>
      <c:lineChart>
        <c:grouping val="standard"/>
        <c:varyColors val="0"/>
        <c:ser>
          <c:idx val="2"/>
          <c:order val="0"/>
          <c:tx>
            <c:v>Rentowność 10Y, %</c:v>
          </c:tx>
          <c:spPr>
            <a:ln w="254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.1.Rentowność OS'!$H$351:$H$1918</c:f>
              <c:numCache>
                <c:formatCode>m/d/yyyy</c:formatCode>
                <c:ptCount val="1568"/>
                <c:pt idx="0">
                  <c:v>42282</c:v>
                </c:pt>
                <c:pt idx="1">
                  <c:v>42279</c:v>
                </c:pt>
                <c:pt idx="2">
                  <c:v>42278</c:v>
                </c:pt>
                <c:pt idx="3">
                  <c:v>42277</c:v>
                </c:pt>
                <c:pt idx="4">
                  <c:v>42276</c:v>
                </c:pt>
                <c:pt idx="5">
                  <c:v>42275</c:v>
                </c:pt>
                <c:pt idx="6">
                  <c:v>42272</c:v>
                </c:pt>
                <c:pt idx="7">
                  <c:v>42271</c:v>
                </c:pt>
                <c:pt idx="8">
                  <c:v>42270</c:v>
                </c:pt>
                <c:pt idx="9">
                  <c:v>42269</c:v>
                </c:pt>
                <c:pt idx="10">
                  <c:v>42268</c:v>
                </c:pt>
                <c:pt idx="11">
                  <c:v>42265</c:v>
                </c:pt>
                <c:pt idx="12">
                  <c:v>42264</c:v>
                </c:pt>
                <c:pt idx="13">
                  <c:v>42263</c:v>
                </c:pt>
                <c:pt idx="14">
                  <c:v>42262</c:v>
                </c:pt>
                <c:pt idx="15">
                  <c:v>42261</c:v>
                </c:pt>
                <c:pt idx="16">
                  <c:v>42258</c:v>
                </c:pt>
                <c:pt idx="17">
                  <c:v>42257</c:v>
                </c:pt>
                <c:pt idx="18">
                  <c:v>42256</c:v>
                </c:pt>
                <c:pt idx="19">
                  <c:v>42255</c:v>
                </c:pt>
                <c:pt idx="20">
                  <c:v>42254</c:v>
                </c:pt>
                <c:pt idx="21">
                  <c:v>42251</c:v>
                </c:pt>
                <c:pt idx="22">
                  <c:v>42250</c:v>
                </c:pt>
                <c:pt idx="23">
                  <c:v>42249</c:v>
                </c:pt>
                <c:pt idx="24">
                  <c:v>42248</c:v>
                </c:pt>
                <c:pt idx="25">
                  <c:v>42247</c:v>
                </c:pt>
                <c:pt idx="26">
                  <c:v>42244</c:v>
                </c:pt>
                <c:pt idx="27">
                  <c:v>42243</c:v>
                </c:pt>
                <c:pt idx="28">
                  <c:v>42242</c:v>
                </c:pt>
                <c:pt idx="29">
                  <c:v>42241</c:v>
                </c:pt>
                <c:pt idx="30">
                  <c:v>42240</c:v>
                </c:pt>
                <c:pt idx="31">
                  <c:v>42237</c:v>
                </c:pt>
                <c:pt idx="32">
                  <c:v>42236</c:v>
                </c:pt>
                <c:pt idx="33">
                  <c:v>42235</c:v>
                </c:pt>
                <c:pt idx="34">
                  <c:v>42234</c:v>
                </c:pt>
                <c:pt idx="35">
                  <c:v>42233</c:v>
                </c:pt>
                <c:pt idx="36">
                  <c:v>42230</c:v>
                </c:pt>
                <c:pt idx="37">
                  <c:v>42229</c:v>
                </c:pt>
                <c:pt idx="38">
                  <c:v>42228</c:v>
                </c:pt>
                <c:pt idx="39">
                  <c:v>42227</c:v>
                </c:pt>
                <c:pt idx="40">
                  <c:v>42226</c:v>
                </c:pt>
                <c:pt idx="41">
                  <c:v>42223</c:v>
                </c:pt>
                <c:pt idx="42">
                  <c:v>42222</c:v>
                </c:pt>
                <c:pt idx="43">
                  <c:v>42221</c:v>
                </c:pt>
                <c:pt idx="44">
                  <c:v>42220</c:v>
                </c:pt>
                <c:pt idx="45">
                  <c:v>42219</c:v>
                </c:pt>
                <c:pt idx="46">
                  <c:v>42216</c:v>
                </c:pt>
                <c:pt idx="47">
                  <c:v>42215</c:v>
                </c:pt>
                <c:pt idx="48">
                  <c:v>42214</c:v>
                </c:pt>
                <c:pt idx="49">
                  <c:v>42213</c:v>
                </c:pt>
                <c:pt idx="50">
                  <c:v>42212</c:v>
                </c:pt>
                <c:pt idx="51">
                  <c:v>42209</c:v>
                </c:pt>
                <c:pt idx="52">
                  <c:v>42208</c:v>
                </c:pt>
                <c:pt idx="53">
                  <c:v>42207</c:v>
                </c:pt>
                <c:pt idx="54">
                  <c:v>42206</c:v>
                </c:pt>
                <c:pt idx="55">
                  <c:v>42205</c:v>
                </c:pt>
                <c:pt idx="56">
                  <c:v>42202</c:v>
                </c:pt>
                <c:pt idx="57">
                  <c:v>42201</c:v>
                </c:pt>
                <c:pt idx="58">
                  <c:v>42200</c:v>
                </c:pt>
                <c:pt idx="59">
                  <c:v>42199</c:v>
                </c:pt>
                <c:pt idx="60">
                  <c:v>42198</c:v>
                </c:pt>
                <c:pt idx="61">
                  <c:v>42195</c:v>
                </c:pt>
                <c:pt idx="62">
                  <c:v>42194</c:v>
                </c:pt>
                <c:pt idx="63">
                  <c:v>42193</c:v>
                </c:pt>
                <c:pt idx="64">
                  <c:v>42192</c:v>
                </c:pt>
                <c:pt idx="65">
                  <c:v>42191</c:v>
                </c:pt>
                <c:pt idx="66">
                  <c:v>42188</c:v>
                </c:pt>
                <c:pt idx="67">
                  <c:v>42187</c:v>
                </c:pt>
                <c:pt idx="68">
                  <c:v>42186</c:v>
                </c:pt>
                <c:pt idx="69">
                  <c:v>42185</c:v>
                </c:pt>
                <c:pt idx="70">
                  <c:v>42184</c:v>
                </c:pt>
                <c:pt idx="71">
                  <c:v>42181</c:v>
                </c:pt>
                <c:pt idx="72">
                  <c:v>42180</c:v>
                </c:pt>
                <c:pt idx="73">
                  <c:v>42179</c:v>
                </c:pt>
                <c:pt idx="74">
                  <c:v>42178</c:v>
                </c:pt>
                <c:pt idx="75">
                  <c:v>42177</c:v>
                </c:pt>
                <c:pt idx="76">
                  <c:v>42174</c:v>
                </c:pt>
                <c:pt idx="77">
                  <c:v>42173</c:v>
                </c:pt>
                <c:pt idx="78">
                  <c:v>42172</c:v>
                </c:pt>
                <c:pt idx="79">
                  <c:v>42171</c:v>
                </c:pt>
                <c:pt idx="80">
                  <c:v>42170</c:v>
                </c:pt>
                <c:pt idx="81">
                  <c:v>42167</c:v>
                </c:pt>
                <c:pt idx="82">
                  <c:v>42166</c:v>
                </c:pt>
                <c:pt idx="83">
                  <c:v>42165</c:v>
                </c:pt>
                <c:pt idx="84">
                  <c:v>42164</c:v>
                </c:pt>
                <c:pt idx="85">
                  <c:v>42163</c:v>
                </c:pt>
                <c:pt idx="86">
                  <c:v>42160</c:v>
                </c:pt>
                <c:pt idx="87">
                  <c:v>42159</c:v>
                </c:pt>
                <c:pt idx="88">
                  <c:v>42158</c:v>
                </c:pt>
                <c:pt idx="89">
                  <c:v>42157</c:v>
                </c:pt>
                <c:pt idx="90">
                  <c:v>42156</c:v>
                </c:pt>
                <c:pt idx="91">
                  <c:v>42153</c:v>
                </c:pt>
                <c:pt idx="92">
                  <c:v>42152</c:v>
                </c:pt>
                <c:pt idx="93">
                  <c:v>42151</c:v>
                </c:pt>
                <c:pt idx="94">
                  <c:v>42150</c:v>
                </c:pt>
                <c:pt idx="95">
                  <c:v>42149</c:v>
                </c:pt>
                <c:pt idx="96">
                  <c:v>42146</c:v>
                </c:pt>
                <c:pt idx="97">
                  <c:v>42145</c:v>
                </c:pt>
                <c:pt idx="98">
                  <c:v>42144</c:v>
                </c:pt>
                <c:pt idx="99">
                  <c:v>42143</c:v>
                </c:pt>
                <c:pt idx="100">
                  <c:v>42142</c:v>
                </c:pt>
                <c:pt idx="101">
                  <c:v>42139</c:v>
                </c:pt>
                <c:pt idx="102">
                  <c:v>42138</c:v>
                </c:pt>
                <c:pt idx="103">
                  <c:v>42137</c:v>
                </c:pt>
                <c:pt idx="104">
                  <c:v>42136</c:v>
                </c:pt>
                <c:pt idx="105">
                  <c:v>42135</c:v>
                </c:pt>
                <c:pt idx="106">
                  <c:v>42132</c:v>
                </c:pt>
                <c:pt idx="107">
                  <c:v>42131</c:v>
                </c:pt>
                <c:pt idx="108">
                  <c:v>42130</c:v>
                </c:pt>
                <c:pt idx="109">
                  <c:v>42129</c:v>
                </c:pt>
                <c:pt idx="110">
                  <c:v>42128</c:v>
                </c:pt>
                <c:pt idx="111">
                  <c:v>42125</c:v>
                </c:pt>
                <c:pt idx="112">
                  <c:v>42124</c:v>
                </c:pt>
                <c:pt idx="113">
                  <c:v>42123</c:v>
                </c:pt>
                <c:pt idx="114">
                  <c:v>42122</c:v>
                </c:pt>
                <c:pt idx="115">
                  <c:v>42121</c:v>
                </c:pt>
                <c:pt idx="116">
                  <c:v>42118</c:v>
                </c:pt>
                <c:pt idx="117">
                  <c:v>42117</c:v>
                </c:pt>
                <c:pt idx="118">
                  <c:v>42116</c:v>
                </c:pt>
                <c:pt idx="119">
                  <c:v>42115</c:v>
                </c:pt>
                <c:pt idx="120">
                  <c:v>42114</c:v>
                </c:pt>
                <c:pt idx="121">
                  <c:v>42111</c:v>
                </c:pt>
                <c:pt idx="122">
                  <c:v>42110</c:v>
                </c:pt>
                <c:pt idx="123">
                  <c:v>42109</c:v>
                </c:pt>
                <c:pt idx="124">
                  <c:v>42108</c:v>
                </c:pt>
                <c:pt idx="125">
                  <c:v>42107</c:v>
                </c:pt>
                <c:pt idx="126">
                  <c:v>42104</c:v>
                </c:pt>
                <c:pt idx="127">
                  <c:v>42103</c:v>
                </c:pt>
                <c:pt idx="128">
                  <c:v>42102</c:v>
                </c:pt>
                <c:pt idx="129">
                  <c:v>42101</c:v>
                </c:pt>
                <c:pt idx="130">
                  <c:v>42100</c:v>
                </c:pt>
                <c:pt idx="131">
                  <c:v>42096</c:v>
                </c:pt>
                <c:pt idx="132">
                  <c:v>42095</c:v>
                </c:pt>
                <c:pt idx="133">
                  <c:v>42094</c:v>
                </c:pt>
                <c:pt idx="134">
                  <c:v>42093</c:v>
                </c:pt>
                <c:pt idx="135">
                  <c:v>42090</c:v>
                </c:pt>
                <c:pt idx="136">
                  <c:v>42089</c:v>
                </c:pt>
                <c:pt idx="137">
                  <c:v>42088</c:v>
                </c:pt>
                <c:pt idx="138">
                  <c:v>42087</c:v>
                </c:pt>
                <c:pt idx="139">
                  <c:v>42086</c:v>
                </c:pt>
                <c:pt idx="140">
                  <c:v>42083</c:v>
                </c:pt>
                <c:pt idx="141">
                  <c:v>42082</c:v>
                </c:pt>
                <c:pt idx="142">
                  <c:v>42081</c:v>
                </c:pt>
                <c:pt idx="143">
                  <c:v>42080</c:v>
                </c:pt>
                <c:pt idx="144">
                  <c:v>42079</c:v>
                </c:pt>
                <c:pt idx="145">
                  <c:v>42076</c:v>
                </c:pt>
                <c:pt idx="146">
                  <c:v>42075</c:v>
                </c:pt>
                <c:pt idx="147">
                  <c:v>42074</c:v>
                </c:pt>
                <c:pt idx="148">
                  <c:v>42073</c:v>
                </c:pt>
                <c:pt idx="149">
                  <c:v>42072</c:v>
                </c:pt>
                <c:pt idx="150">
                  <c:v>42069</c:v>
                </c:pt>
                <c:pt idx="151">
                  <c:v>42068</c:v>
                </c:pt>
                <c:pt idx="152">
                  <c:v>42067</c:v>
                </c:pt>
                <c:pt idx="153">
                  <c:v>42066</c:v>
                </c:pt>
                <c:pt idx="154">
                  <c:v>42065</c:v>
                </c:pt>
                <c:pt idx="155">
                  <c:v>42062</c:v>
                </c:pt>
                <c:pt idx="156">
                  <c:v>42061</c:v>
                </c:pt>
                <c:pt idx="157">
                  <c:v>42060</c:v>
                </c:pt>
                <c:pt idx="158">
                  <c:v>42059</c:v>
                </c:pt>
                <c:pt idx="159">
                  <c:v>42058</c:v>
                </c:pt>
                <c:pt idx="160">
                  <c:v>42055</c:v>
                </c:pt>
                <c:pt idx="161">
                  <c:v>42054</c:v>
                </c:pt>
                <c:pt idx="162">
                  <c:v>42053</c:v>
                </c:pt>
                <c:pt idx="163">
                  <c:v>42052</c:v>
                </c:pt>
                <c:pt idx="164">
                  <c:v>42051</c:v>
                </c:pt>
                <c:pt idx="165">
                  <c:v>42048</c:v>
                </c:pt>
                <c:pt idx="166">
                  <c:v>42047</c:v>
                </c:pt>
                <c:pt idx="167">
                  <c:v>42046</c:v>
                </c:pt>
                <c:pt idx="168">
                  <c:v>42045</c:v>
                </c:pt>
                <c:pt idx="169">
                  <c:v>42044</c:v>
                </c:pt>
                <c:pt idx="170">
                  <c:v>42041</c:v>
                </c:pt>
                <c:pt idx="171">
                  <c:v>42040</c:v>
                </c:pt>
                <c:pt idx="172">
                  <c:v>42039</c:v>
                </c:pt>
                <c:pt idx="173">
                  <c:v>42038</c:v>
                </c:pt>
                <c:pt idx="174">
                  <c:v>42037</c:v>
                </c:pt>
                <c:pt idx="175">
                  <c:v>42034</c:v>
                </c:pt>
                <c:pt idx="176">
                  <c:v>42033</c:v>
                </c:pt>
                <c:pt idx="177">
                  <c:v>42032</c:v>
                </c:pt>
                <c:pt idx="178">
                  <c:v>42031</c:v>
                </c:pt>
                <c:pt idx="179">
                  <c:v>42030</c:v>
                </c:pt>
                <c:pt idx="180">
                  <c:v>42027</c:v>
                </c:pt>
                <c:pt idx="181">
                  <c:v>42026</c:v>
                </c:pt>
                <c:pt idx="182">
                  <c:v>42025</c:v>
                </c:pt>
                <c:pt idx="183">
                  <c:v>42024</c:v>
                </c:pt>
                <c:pt idx="184">
                  <c:v>42023</c:v>
                </c:pt>
                <c:pt idx="185">
                  <c:v>42020</c:v>
                </c:pt>
                <c:pt idx="186">
                  <c:v>42019</c:v>
                </c:pt>
                <c:pt idx="187">
                  <c:v>42018</c:v>
                </c:pt>
                <c:pt idx="188">
                  <c:v>42017</c:v>
                </c:pt>
                <c:pt idx="189">
                  <c:v>42016</c:v>
                </c:pt>
                <c:pt idx="190">
                  <c:v>42013</c:v>
                </c:pt>
                <c:pt idx="191">
                  <c:v>42012</c:v>
                </c:pt>
                <c:pt idx="192">
                  <c:v>42011</c:v>
                </c:pt>
                <c:pt idx="193">
                  <c:v>42010</c:v>
                </c:pt>
                <c:pt idx="194">
                  <c:v>42009</c:v>
                </c:pt>
                <c:pt idx="195">
                  <c:v>42006</c:v>
                </c:pt>
                <c:pt idx="196">
                  <c:v>42005</c:v>
                </c:pt>
                <c:pt idx="197">
                  <c:v>42004</c:v>
                </c:pt>
                <c:pt idx="198">
                  <c:v>42003</c:v>
                </c:pt>
                <c:pt idx="199">
                  <c:v>42002</c:v>
                </c:pt>
                <c:pt idx="200">
                  <c:v>41999</c:v>
                </c:pt>
                <c:pt idx="201">
                  <c:v>41998</c:v>
                </c:pt>
                <c:pt idx="202">
                  <c:v>41997</c:v>
                </c:pt>
                <c:pt idx="203">
                  <c:v>41996</c:v>
                </c:pt>
                <c:pt idx="204">
                  <c:v>41995</c:v>
                </c:pt>
                <c:pt idx="205">
                  <c:v>41992</c:v>
                </c:pt>
                <c:pt idx="206">
                  <c:v>41991</c:v>
                </c:pt>
                <c:pt idx="207">
                  <c:v>41990</c:v>
                </c:pt>
                <c:pt idx="208">
                  <c:v>41989</c:v>
                </c:pt>
                <c:pt idx="209">
                  <c:v>41988</c:v>
                </c:pt>
                <c:pt idx="210">
                  <c:v>41985</c:v>
                </c:pt>
                <c:pt idx="211">
                  <c:v>41984</c:v>
                </c:pt>
                <c:pt idx="212">
                  <c:v>41983</c:v>
                </c:pt>
                <c:pt idx="213">
                  <c:v>41982</c:v>
                </c:pt>
                <c:pt idx="214">
                  <c:v>41981</c:v>
                </c:pt>
                <c:pt idx="215">
                  <c:v>41978</c:v>
                </c:pt>
                <c:pt idx="216">
                  <c:v>41977</c:v>
                </c:pt>
                <c:pt idx="217">
                  <c:v>41976</c:v>
                </c:pt>
                <c:pt idx="218">
                  <c:v>41975</c:v>
                </c:pt>
                <c:pt idx="219">
                  <c:v>41974</c:v>
                </c:pt>
                <c:pt idx="220">
                  <c:v>41971</c:v>
                </c:pt>
                <c:pt idx="221">
                  <c:v>41970</c:v>
                </c:pt>
                <c:pt idx="222">
                  <c:v>41969</c:v>
                </c:pt>
                <c:pt idx="223">
                  <c:v>41968</c:v>
                </c:pt>
                <c:pt idx="224">
                  <c:v>41967</c:v>
                </c:pt>
                <c:pt idx="225">
                  <c:v>41964</c:v>
                </c:pt>
                <c:pt idx="226">
                  <c:v>41963</c:v>
                </c:pt>
                <c:pt idx="227">
                  <c:v>41962</c:v>
                </c:pt>
                <c:pt idx="228">
                  <c:v>41961</c:v>
                </c:pt>
                <c:pt idx="229">
                  <c:v>41960</c:v>
                </c:pt>
                <c:pt idx="230">
                  <c:v>41957</c:v>
                </c:pt>
                <c:pt idx="231">
                  <c:v>41956</c:v>
                </c:pt>
                <c:pt idx="232">
                  <c:v>41955</c:v>
                </c:pt>
                <c:pt idx="233">
                  <c:v>41954</c:v>
                </c:pt>
                <c:pt idx="234">
                  <c:v>41953</c:v>
                </c:pt>
                <c:pt idx="235">
                  <c:v>41950</c:v>
                </c:pt>
                <c:pt idx="236">
                  <c:v>41949</c:v>
                </c:pt>
                <c:pt idx="237">
                  <c:v>41948</c:v>
                </c:pt>
                <c:pt idx="238">
                  <c:v>41947</c:v>
                </c:pt>
                <c:pt idx="239">
                  <c:v>41946</c:v>
                </c:pt>
                <c:pt idx="240">
                  <c:v>41943</c:v>
                </c:pt>
                <c:pt idx="241">
                  <c:v>41942</c:v>
                </c:pt>
                <c:pt idx="242">
                  <c:v>41941</c:v>
                </c:pt>
                <c:pt idx="243">
                  <c:v>41940</c:v>
                </c:pt>
                <c:pt idx="244">
                  <c:v>41939</c:v>
                </c:pt>
                <c:pt idx="245">
                  <c:v>41936</c:v>
                </c:pt>
                <c:pt idx="246">
                  <c:v>41935</c:v>
                </c:pt>
                <c:pt idx="247">
                  <c:v>41934</c:v>
                </c:pt>
                <c:pt idx="248">
                  <c:v>41933</c:v>
                </c:pt>
                <c:pt idx="249">
                  <c:v>41932</c:v>
                </c:pt>
                <c:pt idx="250">
                  <c:v>41929</c:v>
                </c:pt>
                <c:pt idx="251">
                  <c:v>41928</c:v>
                </c:pt>
                <c:pt idx="252">
                  <c:v>41927</c:v>
                </c:pt>
                <c:pt idx="253">
                  <c:v>41926</c:v>
                </c:pt>
                <c:pt idx="254">
                  <c:v>41925</c:v>
                </c:pt>
                <c:pt idx="255">
                  <c:v>41922</c:v>
                </c:pt>
                <c:pt idx="256">
                  <c:v>41921</c:v>
                </c:pt>
                <c:pt idx="257">
                  <c:v>41920</c:v>
                </c:pt>
                <c:pt idx="258">
                  <c:v>41919</c:v>
                </c:pt>
                <c:pt idx="259">
                  <c:v>41918</c:v>
                </c:pt>
                <c:pt idx="260">
                  <c:v>41915</c:v>
                </c:pt>
                <c:pt idx="261">
                  <c:v>41914</c:v>
                </c:pt>
                <c:pt idx="262">
                  <c:v>41913</c:v>
                </c:pt>
                <c:pt idx="263">
                  <c:v>41912</c:v>
                </c:pt>
                <c:pt idx="264">
                  <c:v>41911</c:v>
                </c:pt>
                <c:pt idx="265">
                  <c:v>41908</c:v>
                </c:pt>
                <c:pt idx="266">
                  <c:v>41907</c:v>
                </c:pt>
                <c:pt idx="267">
                  <c:v>41906</c:v>
                </c:pt>
                <c:pt idx="268">
                  <c:v>41905</c:v>
                </c:pt>
                <c:pt idx="269">
                  <c:v>41904</c:v>
                </c:pt>
                <c:pt idx="270">
                  <c:v>41901</c:v>
                </c:pt>
                <c:pt idx="271">
                  <c:v>41900</c:v>
                </c:pt>
                <c:pt idx="272">
                  <c:v>41899</c:v>
                </c:pt>
                <c:pt idx="273">
                  <c:v>41898</c:v>
                </c:pt>
                <c:pt idx="274">
                  <c:v>41897</c:v>
                </c:pt>
                <c:pt idx="275">
                  <c:v>41894</c:v>
                </c:pt>
                <c:pt idx="276">
                  <c:v>41893</c:v>
                </c:pt>
                <c:pt idx="277">
                  <c:v>41892</c:v>
                </c:pt>
                <c:pt idx="278">
                  <c:v>41891</c:v>
                </c:pt>
                <c:pt idx="279">
                  <c:v>41890</c:v>
                </c:pt>
                <c:pt idx="280">
                  <c:v>41887</c:v>
                </c:pt>
                <c:pt idx="281">
                  <c:v>41886</c:v>
                </c:pt>
                <c:pt idx="282">
                  <c:v>41885</c:v>
                </c:pt>
                <c:pt idx="283">
                  <c:v>41884</c:v>
                </c:pt>
                <c:pt idx="284">
                  <c:v>41883</c:v>
                </c:pt>
                <c:pt idx="285">
                  <c:v>41880</c:v>
                </c:pt>
                <c:pt idx="286">
                  <c:v>41879</c:v>
                </c:pt>
                <c:pt idx="287">
                  <c:v>41878</c:v>
                </c:pt>
                <c:pt idx="288">
                  <c:v>41877</c:v>
                </c:pt>
                <c:pt idx="289">
                  <c:v>41876</c:v>
                </c:pt>
                <c:pt idx="290">
                  <c:v>41873</c:v>
                </c:pt>
                <c:pt idx="291">
                  <c:v>41872</c:v>
                </c:pt>
                <c:pt idx="292">
                  <c:v>41871</c:v>
                </c:pt>
                <c:pt idx="293">
                  <c:v>41870</c:v>
                </c:pt>
                <c:pt idx="294">
                  <c:v>41869</c:v>
                </c:pt>
                <c:pt idx="295">
                  <c:v>41866</c:v>
                </c:pt>
                <c:pt idx="296">
                  <c:v>41865</c:v>
                </c:pt>
                <c:pt idx="297">
                  <c:v>41864</c:v>
                </c:pt>
                <c:pt idx="298">
                  <c:v>41863</c:v>
                </c:pt>
                <c:pt idx="299">
                  <c:v>41862</c:v>
                </c:pt>
                <c:pt idx="300">
                  <c:v>41859</c:v>
                </c:pt>
                <c:pt idx="301">
                  <c:v>41858</c:v>
                </c:pt>
                <c:pt idx="302">
                  <c:v>41857</c:v>
                </c:pt>
                <c:pt idx="303">
                  <c:v>41856</c:v>
                </c:pt>
                <c:pt idx="304">
                  <c:v>41855</c:v>
                </c:pt>
                <c:pt idx="305">
                  <c:v>41852</c:v>
                </c:pt>
                <c:pt idx="306">
                  <c:v>41851</c:v>
                </c:pt>
                <c:pt idx="307">
                  <c:v>41850</c:v>
                </c:pt>
                <c:pt idx="308">
                  <c:v>41849</c:v>
                </c:pt>
                <c:pt idx="309">
                  <c:v>41848</c:v>
                </c:pt>
                <c:pt idx="310">
                  <c:v>41845</c:v>
                </c:pt>
                <c:pt idx="311">
                  <c:v>41844</c:v>
                </c:pt>
                <c:pt idx="312">
                  <c:v>41843</c:v>
                </c:pt>
                <c:pt idx="313">
                  <c:v>41842</c:v>
                </c:pt>
                <c:pt idx="314">
                  <c:v>41841</c:v>
                </c:pt>
                <c:pt idx="315">
                  <c:v>41838</c:v>
                </c:pt>
                <c:pt idx="316">
                  <c:v>41837</c:v>
                </c:pt>
                <c:pt idx="317">
                  <c:v>41836</c:v>
                </c:pt>
                <c:pt idx="318">
                  <c:v>41835</c:v>
                </c:pt>
                <c:pt idx="319">
                  <c:v>41834</c:v>
                </c:pt>
                <c:pt idx="320">
                  <c:v>41831</c:v>
                </c:pt>
                <c:pt idx="321">
                  <c:v>41830</c:v>
                </c:pt>
                <c:pt idx="322">
                  <c:v>41829</c:v>
                </c:pt>
                <c:pt idx="323">
                  <c:v>41828</c:v>
                </c:pt>
                <c:pt idx="324">
                  <c:v>41827</c:v>
                </c:pt>
                <c:pt idx="325">
                  <c:v>41824</c:v>
                </c:pt>
                <c:pt idx="326">
                  <c:v>41823</c:v>
                </c:pt>
                <c:pt idx="327">
                  <c:v>41822</c:v>
                </c:pt>
                <c:pt idx="328">
                  <c:v>41821</c:v>
                </c:pt>
                <c:pt idx="329">
                  <c:v>41820</c:v>
                </c:pt>
                <c:pt idx="330">
                  <c:v>41817</c:v>
                </c:pt>
                <c:pt idx="331">
                  <c:v>41816</c:v>
                </c:pt>
                <c:pt idx="332">
                  <c:v>41815</c:v>
                </c:pt>
                <c:pt idx="333">
                  <c:v>41814</c:v>
                </c:pt>
                <c:pt idx="334">
                  <c:v>41813</c:v>
                </c:pt>
                <c:pt idx="335">
                  <c:v>41810</c:v>
                </c:pt>
                <c:pt idx="336">
                  <c:v>41809</c:v>
                </c:pt>
                <c:pt idx="337">
                  <c:v>41808</c:v>
                </c:pt>
                <c:pt idx="338">
                  <c:v>41807</c:v>
                </c:pt>
                <c:pt idx="339">
                  <c:v>41806</c:v>
                </c:pt>
                <c:pt idx="340">
                  <c:v>41803</c:v>
                </c:pt>
                <c:pt idx="341">
                  <c:v>41802</c:v>
                </c:pt>
                <c:pt idx="342">
                  <c:v>41801</c:v>
                </c:pt>
                <c:pt idx="343">
                  <c:v>41800</c:v>
                </c:pt>
                <c:pt idx="344">
                  <c:v>41799</c:v>
                </c:pt>
                <c:pt idx="345">
                  <c:v>41796</c:v>
                </c:pt>
                <c:pt idx="346">
                  <c:v>41795</c:v>
                </c:pt>
                <c:pt idx="347">
                  <c:v>41794</c:v>
                </c:pt>
                <c:pt idx="348">
                  <c:v>41793</c:v>
                </c:pt>
                <c:pt idx="349">
                  <c:v>41792</c:v>
                </c:pt>
                <c:pt idx="350">
                  <c:v>41789</c:v>
                </c:pt>
                <c:pt idx="351">
                  <c:v>41788</c:v>
                </c:pt>
                <c:pt idx="352">
                  <c:v>41787</c:v>
                </c:pt>
                <c:pt idx="353">
                  <c:v>41786</c:v>
                </c:pt>
                <c:pt idx="354">
                  <c:v>41782</c:v>
                </c:pt>
                <c:pt idx="355">
                  <c:v>41781</c:v>
                </c:pt>
                <c:pt idx="356">
                  <c:v>41780</c:v>
                </c:pt>
                <c:pt idx="357">
                  <c:v>41779</c:v>
                </c:pt>
                <c:pt idx="358">
                  <c:v>41775</c:v>
                </c:pt>
                <c:pt idx="359">
                  <c:v>41774</c:v>
                </c:pt>
                <c:pt idx="360">
                  <c:v>41773</c:v>
                </c:pt>
                <c:pt idx="361">
                  <c:v>41772</c:v>
                </c:pt>
                <c:pt idx="362">
                  <c:v>41771</c:v>
                </c:pt>
                <c:pt idx="363">
                  <c:v>41768</c:v>
                </c:pt>
                <c:pt idx="364">
                  <c:v>41767</c:v>
                </c:pt>
                <c:pt idx="365">
                  <c:v>41766</c:v>
                </c:pt>
                <c:pt idx="366">
                  <c:v>41765</c:v>
                </c:pt>
                <c:pt idx="367">
                  <c:v>41764</c:v>
                </c:pt>
                <c:pt idx="368">
                  <c:v>41761</c:v>
                </c:pt>
                <c:pt idx="369">
                  <c:v>41760</c:v>
                </c:pt>
                <c:pt idx="370">
                  <c:v>41759</c:v>
                </c:pt>
                <c:pt idx="371">
                  <c:v>41758</c:v>
                </c:pt>
                <c:pt idx="372">
                  <c:v>41757</c:v>
                </c:pt>
                <c:pt idx="373">
                  <c:v>41754</c:v>
                </c:pt>
                <c:pt idx="374">
                  <c:v>41753</c:v>
                </c:pt>
                <c:pt idx="375">
                  <c:v>41752</c:v>
                </c:pt>
                <c:pt idx="376">
                  <c:v>41751</c:v>
                </c:pt>
                <c:pt idx="377">
                  <c:v>41746</c:v>
                </c:pt>
                <c:pt idx="378">
                  <c:v>41745</c:v>
                </c:pt>
                <c:pt idx="379">
                  <c:v>41744</c:v>
                </c:pt>
                <c:pt idx="380">
                  <c:v>41743</c:v>
                </c:pt>
                <c:pt idx="381">
                  <c:v>41740</c:v>
                </c:pt>
                <c:pt idx="382">
                  <c:v>41739</c:v>
                </c:pt>
                <c:pt idx="383">
                  <c:v>41738</c:v>
                </c:pt>
                <c:pt idx="384">
                  <c:v>41737</c:v>
                </c:pt>
                <c:pt idx="385">
                  <c:v>41736</c:v>
                </c:pt>
                <c:pt idx="386">
                  <c:v>41733</c:v>
                </c:pt>
                <c:pt idx="387">
                  <c:v>41732</c:v>
                </c:pt>
                <c:pt idx="388">
                  <c:v>41731</c:v>
                </c:pt>
                <c:pt idx="389">
                  <c:v>41730</c:v>
                </c:pt>
                <c:pt idx="390">
                  <c:v>41729</c:v>
                </c:pt>
                <c:pt idx="391">
                  <c:v>41726</c:v>
                </c:pt>
                <c:pt idx="392">
                  <c:v>41725</c:v>
                </c:pt>
                <c:pt idx="393">
                  <c:v>41724</c:v>
                </c:pt>
                <c:pt idx="394">
                  <c:v>41723</c:v>
                </c:pt>
                <c:pt idx="395">
                  <c:v>41722</c:v>
                </c:pt>
                <c:pt idx="396">
                  <c:v>41719</c:v>
                </c:pt>
                <c:pt idx="397">
                  <c:v>41718</c:v>
                </c:pt>
                <c:pt idx="398">
                  <c:v>41717</c:v>
                </c:pt>
                <c:pt idx="399">
                  <c:v>41716</c:v>
                </c:pt>
                <c:pt idx="400">
                  <c:v>41715</c:v>
                </c:pt>
                <c:pt idx="401">
                  <c:v>41712</c:v>
                </c:pt>
                <c:pt idx="402">
                  <c:v>41711</c:v>
                </c:pt>
                <c:pt idx="403">
                  <c:v>41710</c:v>
                </c:pt>
                <c:pt idx="404">
                  <c:v>41709</c:v>
                </c:pt>
                <c:pt idx="405">
                  <c:v>41708</c:v>
                </c:pt>
                <c:pt idx="406">
                  <c:v>41705</c:v>
                </c:pt>
                <c:pt idx="407">
                  <c:v>41704</c:v>
                </c:pt>
                <c:pt idx="408">
                  <c:v>41703</c:v>
                </c:pt>
                <c:pt idx="409">
                  <c:v>41702</c:v>
                </c:pt>
                <c:pt idx="410">
                  <c:v>41701</c:v>
                </c:pt>
                <c:pt idx="411">
                  <c:v>41698</c:v>
                </c:pt>
                <c:pt idx="412">
                  <c:v>41697</c:v>
                </c:pt>
                <c:pt idx="413">
                  <c:v>41696</c:v>
                </c:pt>
                <c:pt idx="414">
                  <c:v>41695</c:v>
                </c:pt>
                <c:pt idx="415">
                  <c:v>41694</c:v>
                </c:pt>
                <c:pt idx="416">
                  <c:v>41691</c:v>
                </c:pt>
                <c:pt idx="417">
                  <c:v>41690</c:v>
                </c:pt>
                <c:pt idx="418">
                  <c:v>41689</c:v>
                </c:pt>
                <c:pt idx="419">
                  <c:v>41688</c:v>
                </c:pt>
                <c:pt idx="420">
                  <c:v>41687</c:v>
                </c:pt>
                <c:pt idx="421">
                  <c:v>41684</c:v>
                </c:pt>
                <c:pt idx="422">
                  <c:v>41683</c:v>
                </c:pt>
                <c:pt idx="423">
                  <c:v>41682</c:v>
                </c:pt>
                <c:pt idx="424">
                  <c:v>41681</c:v>
                </c:pt>
                <c:pt idx="425">
                  <c:v>41680</c:v>
                </c:pt>
                <c:pt idx="426">
                  <c:v>41677</c:v>
                </c:pt>
                <c:pt idx="427">
                  <c:v>41676</c:v>
                </c:pt>
                <c:pt idx="428">
                  <c:v>41675</c:v>
                </c:pt>
                <c:pt idx="429">
                  <c:v>41674</c:v>
                </c:pt>
                <c:pt idx="430">
                  <c:v>41673</c:v>
                </c:pt>
                <c:pt idx="431">
                  <c:v>41670</c:v>
                </c:pt>
                <c:pt idx="432">
                  <c:v>41669</c:v>
                </c:pt>
                <c:pt idx="433">
                  <c:v>41668</c:v>
                </c:pt>
                <c:pt idx="434">
                  <c:v>41667</c:v>
                </c:pt>
                <c:pt idx="435">
                  <c:v>41666</c:v>
                </c:pt>
                <c:pt idx="436">
                  <c:v>41663</c:v>
                </c:pt>
                <c:pt idx="437">
                  <c:v>41662</c:v>
                </c:pt>
                <c:pt idx="438">
                  <c:v>41661</c:v>
                </c:pt>
                <c:pt idx="439">
                  <c:v>41660</c:v>
                </c:pt>
                <c:pt idx="440">
                  <c:v>41659</c:v>
                </c:pt>
                <c:pt idx="441">
                  <c:v>41656</c:v>
                </c:pt>
                <c:pt idx="442">
                  <c:v>41655</c:v>
                </c:pt>
                <c:pt idx="443">
                  <c:v>41654</c:v>
                </c:pt>
                <c:pt idx="444">
                  <c:v>41653</c:v>
                </c:pt>
                <c:pt idx="445">
                  <c:v>41652</c:v>
                </c:pt>
                <c:pt idx="446">
                  <c:v>41649</c:v>
                </c:pt>
                <c:pt idx="447">
                  <c:v>41648</c:v>
                </c:pt>
                <c:pt idx="448">
                  <c:v>41647</c:v>
                </c:pt>
                <c:pt idx="449">
                  <c:v>41646</c:v>
                </c:pt>
                <c:pt idx="450">
                  <c:v>41645</c:v>
                </c:pt>
                <c:pt idx="451">
                  <c:v>41642</c:v>
                </c:pt>
                <c:pt idx="452">
                  <c:v>41641</c:v>
                </c:pt>
                <c:pt idx="453">
                  <c:v>41640</c:v>
                </c:pt>
                <c:pt idx="454">
                  <c:v>41639</c:v>
                </c:pt>
                <c:pt idx="455">
                  <c:v>41638</c:v>
                </c:pt>
                <c:pt idx="456">
                  <c:v>41635</c:v>
                </c:pt>
                <c:pt idx="457">
                  <c:v>41634</c:v>
                </c:pt>
                <c:pt idx="458">
                  <c:v>41633</c:v>
                </c:pt>
                <c:pt idx="459">
                  <c:v>41632</c:v>
                </c:pt>
                <c:pt idx="460">
                  <c:v>41631</c:v>
                </c:pt>
                <c:pt idx="461">
                  <c:v>41628</c:v>
                </c:pt>
                <c:pt idx="462">
                  <c:v>41627</c:v>
                </c:pt>
                <c:pt idx="463">
                  <c:v>41626</c:v>
                </c:pt>
                <c:pt idx="464">
                  <c:v>41625</c:v>
                </c:pt>
                <c:pt idx="465">
                  <c:v>41624</c:v>
                </c:pt>
                <c:pt idx="466">
                  <c:v>41621</c:v>
                </c:pt>
                <c:pt idx="467">
                  <c:v>41620</c:v>
                </c:pt>
                <c:pt idx="468">
                  <c:v>41619</c:v>
                </c:pt>
                <c:pt idx="469">
                  <c:v>41618</c:v>
                </c:pt>
                <c:pt idx="470">
                  <c:v>41617</c:v>
                </c:pt>
                <c:pt idx="471">
                  <c:v>41614</c:v>
                </c:pt>
                <c:pt idx="472">
                  <c:v>41613</c:v>
                </c:pt>
                <c:pt idx="473">
                  <c:v>41612</c:v>
                </c:pt>
                <c:pt idx="474">
                  <c:v>41611</c:v>
                </c:pt>
                <c:pt idx="475">
                  <c:v>41610</c:v>
                </c:pt>
                <c:pt idx="476">
                  <c:v>41607</c:v>
                </c:pt>
                <c:pt idx="477">
                  <c:v>41606</c:v>
                </c:pt>
                <c:pt idx="478">
                  <c:v>41605</c:v>
                </c:pt>
                <c:pt idx="479">
                  <c:v>41604</c:v>
                </c:pt>
                <c:pt idx="480">
                  <c:v>41603</c:v>
                </c:pt>
                <c:pt idx="481">
                  <c:v>41600</c:v>
                </c:pt>
                <c:pt idx="482">
                  <c:v>41599</c:v>
                </c:pt>
                <c:pt idx="483">
                  <c:v>41598</c:v>
                </c:pt>
                <c:pt idx="484">
                  <c:v>41597</c:v>
                </c:pt>
                <c:pt idx="485">
                  <c:v>41596</c:v>
                </c:pt>
                <c:pt idx="486">
                  <c:v>41593</c:v>
                </c:pt>
                <c:pt idx="487">
                  <c:v>41592</c:v>
                </c:pt>
                <c:pt idx="488">
                  <c:v>41591</c:v>
                </c:pt>
                <c:pt idx="489">
                  <c:v>41590</c:v>
                </c:pt>
                <c:pt idx="490">
                  <c:v>41589</c:v>
                </c:pt>
                <c:pt idx="491">
                  <c:v>41586</c:v>
                </c:pt>
                <c:pt idx="492">
                  <c:v>41585</c:v>
                </c:pt>
                <c:pt idx="493">
                  <c:v>41584</c:v>
                </c:pt>
                <c:pt idx="494">
                  <c:v>41583</c:v>
                </c:pt>
                <c:pt idx="495">
                  <c:v>41582</c:v>
                </c:pt>
                <c:pt idx="496">
                  <c:v>41579</c:v>
                </c:pt>
                <c:pt idx="497">
                  <c:v>41578</c:v>
                </c:pt>
                <c:pt idx="498">
                  <c:v>41577</c:v>
                </c:pt>
                <c:pt idx="499">
                  <c:v>41576</c:v>
                </c:pt>
                <c:pt idx="500">
                  <c:v>41575</c:v>
                </c:pt>
                <c:pt idx="501">
                  <c:v>41572</c:v>
                </c:pt>
                <c:pt idx="502">
                  <c:v>41571</c:v>
                </c:pt>
                <c:pt idx="503">
                  <c:v>41570</c:v>
                </c:pt>
                <c:pt idx="504">
                  <c:v>41569</c:v>
                </c:pt>
                <c:pt idx="505">
                  <c:v>41568</c:v>
                </c:pt>
                <c:pt idx="506">
                  <c:v>41565</c:v>
                </c:pt>
                <c:pt idx="507">
                  <c:v>41564</c:v>
                </c:pt>
                <c:pt idx="508">
                  <c:v>41563</c:v>
                </c:pt>
                <c:pt idx="509">
                  <c:v>41562</c:v>
                </c:pt>
                <c:pt idx="510">
                  <c:v>41561</c:v>
                </c:pt>
                <c:pt idx="511">
                  <c:v>41558</c:v>
                </c:pt>
                <c:pt idx="512">
                  <c:v>41557</c:v>
                </c:pt>
                <c:pt idx="513">
                  <c:v>41556</c:v>
                </c:pt>
                <c:pt idx="514">
                  <c:v>41555</c:v>
                </c:pt>
                <c:pt idx="515">
                  <c:v>41554</c:v>
                </c:pt>
                <c:pt idx="516">
                  <c:v>41551</c:v>
                </c:pt>
                <c:pt idx="517">
                  <c:v>41550</c:v>
                </c:pt>
                <c:pt idx="518">
                  <c:v>41549</c:v>
                </c:pt>
                <c:pt idx="519">
                  <c:v>41548</c:v>
                </c:pt>
                <c:pt idx="520">
                  <c:v>41547</c:v>
                </c:pt>
                <c:pt idx="521">
                  <c:v>41544</c:v>
                </c:pt>
                <c:pt idx="522">
                  <c:v>41543</c:v>
                </c:pt>
                <c:pt idx="523">
                  <c:v>41542</c:v>
                </c:pt>
                <c:pt idx="524">
                  <c:v>41541</c:v>
                </c:pt>
                <c:pt idx="525">
                  <c:v>41540</c:v>
                </c:pt>
                <c:pt idx="526">
                  <c:v>41537</c:v>
                </c:pt>
                <c:pt idx="527">
                  <c:v>41536</c:v>
                </c:pt>
                <c:pt idx="528">
                  <c:v>41535</c:v>
                </c:pt>
                <c:pt idx="529">
                  <c:v>41534</c:v>
                </c:pt>
                <c:pt idx="530">
                  <c:v>41533</c:v>
                </c:pt>
                <c:pt idx="531">
                  <c:v>41530</c:v>
                </c:pt>
                <c:pt idx="532">
                  <c:v>41529</c:v>
                </c:pt>
                <c:pt idx="533">
                  <c:v>41528</c:v>
                </c:pt>
                <c:pt idx="534">
                  <c:v>41527</c:v>
                </c:pt>
                <c:pt idx="535">
                  <c:v>41526</c:v>
                </c:pt>
                <c:pt idx="536">
                  <c:v>41523</c:v>
                </c:pt>
                <c:pt idx="537">
                  <c:v>41522</c:v>
                </c:pt>
                <c:pt idx="538">
                  <c:v>41521</c:v>
                </c:pt>
                <c:pt idx="539">
                  <c:v>41520</c:v>
                </c:pt>
                <c:pt idx="540">
                  <c:v>41519</c:v>
                </c:pt>
                <c:pt idx="541">
                  <c:v>41516</c:v>
                </c:pt>
                <c:pt idx="542">
                  <c:v>41515</c:v>
                </c:pt>
                <c:pt idx="543">
                  <c:v>41514</c:v>
                </c:pt>
                <c:pt idx="544">
                  <c:v>41513</c:v>
                </c:pt>
                <c:pt idx="545">
                  <c:v>41512</c:v>
                </c:pt>
                <c:pt idx="546">
                  <c:v>41509</c:v>
                </c:pt>
                <c:pt idx="547">
                  <c:v>41508</c:v>
                </c:pt>
                <c:pt idx="548">
                  <c:v>41507</c:v>
                </c:pt>
                <c:pt idx="549">
                  <c:v>41506</c:v>
                </c:pt>
                <c:pt idx="550">
                  <c:v>41505</c:v>
                </c:pt>
                <c:pt idx="551">
                  <c:v>41502</c:v>
                </c:pt>
                <c:pt idx="552">
                  <c:v>41501</c:v>
                </c:pt>
                <c:pt idx="553">
                  <c:v>41500</c:v>
                </c:pt>
                <c:pt idx="554">
                  <c:v>41499</c:v>
                </c:pt>
                <c:pt idx="555">
                  <c:v>41498</c:v>
                </c:pt>
                <c:pt idx="556">
                  <c:v>41495</c:v>
                </c:pt>
                <c:pt idx="557">
                  <c:v>41494</c:v>
                </c:pt>
                <c:pt idx="558">
                  <c:v>41493</c:v>
                </c:pt>
                <c:pt idx="559">
                  <c:v>41492</c:v>
                </c:pt>
                <c:pt idx="560">
                  <c:v>41491</c:v>
                </c:pt>
                <c:pt idx="561">
                  <c:v>41488</c:v>
                </c:pt>
                <c:pt idx="562">
                  <c:v>41487</c:v>
                </c:pt>
                <c:pt idx="563">
                  <c:v>41486</c:v>
                </c:pt>
                <c:pt idx="564">
                  <c:v>41485</c:v>
                </c:pt>
                <c:pt idx="565">
                  <c:v>41484</c:v>
                </c:pt>
                <c:pt idx="566">
                  <c:v>41481</c:v>
                </c:pt>
                <c:pt idx="567">
                  <c:v>41480</c:v>
                </c:pt>
                <c:pt idx="568">
                  <c:v>41479</c:v>
                </c:pt>
                <c:pt idx="569">
                  <c:v>41478</c:v>
                </c:pt>
                <c:pt idx="570">
                  <c:v>41477</c:v>
                </c:pt>
                <c:pt idx="571">
                  <c:v>41474</c:v>
                </c:pt>
                <c:pt idx="572">
                  <c:v>41473</c:v>
                </c:pt>
                <c:pt idx="573">
                  <c:v>41472</c:v>
                </c:pt>
                <c:pt idx="574">
                  <c:v>41471</c:v>
                </c:pt>
                <c:pt idx="575">
                  <c:v>41470</c:v>
                </c:pt>
                <c:pt idx="576">
                  <c:v>41467</c:v>
                </c:pt>
                <c:pt idx="577">
                  <c:v>41466</c:v>
                </c:pt>
                <c:pt idx="578">
                  <c:v>41465</c:v>
                </c:pt>
                <c:pt idx="579">
                  <c:v>41464</c:v>
                </c:pt>
                <c:pt idx="580">
                  <c:v>41463</c:v>
                </c:pt>
                <c:pt idx="581">
                  <c:v>41460</c:v>
                </c:pt>
                <c:pt idx="582">
                  <c:v>41459</c:v>
                </c:pt>
                <c:pt idx="583">
                  <c:v>41458</c:v>
                </c:pt>
                <c:pt idx="584">
                  <c:v>41457</c:v>
                </c:pt>
                <c:pt idx="585">
                  <c:v>41456</c:v>
                </c:pt>
                <c:pt idx="586">
                  <c:v>41453</c:v>
                </c:pt>
                <c:pt idx="587">
                  <c:v>41452</c:v>
                </c:pt>
                <c:pt idx="588">
                  <c:v>41451</c:v>
                </c:pt>
                <c:pt idx="589">
                  <c:v>41450</c:v>
                </c:pt>
                <c:pt idx="590">
                  <c:v>41449</c:v>
                </c:pt>
                <c:pt idx="591">
                  <c:v>41446</c:v>
                </c:pt>
                <c:pt idx="592">
                  <c:v>41445</c:v>
                </c:pt>
                <c:pt idx="593">
                  <c:v>41444</c:v>
                </c:pt>
                <c:pt idx="594">
                  <c:v>41443</c:v>
                </c:pt>
                <c:pt idx="595">
                  <c:v>41442</c:v>
                </c:pt>
                <c:pt idx="596">
                  <c:v>41439</c:v>
                </c:pt>
                <c:pt idx="597">
                  <c:v>41438</c:v>
                </c:pt>
                <c:pt idx="598">
                  <c:v>41437</c:v>
                </c:pt>
                <c:pt idx="599">
                  <c:v>41436</c:v>
                </c:pt>
                <c:pt idx="600">
                  <c:v>41435</c:v>
                </c:pt>
                <c:pt idx="601">
                  <c:v>41432</c:v>
                </c:pt>
                <c:pt idx="602">
                  <c:v>41431</c:v>
                </c:pt>
                <c:pt idx="603">
                  <c:v>41430</c:v>
                </c:pt>
                <c:pt idx="604">
                  <c:v>41429</c:v>
                </c:pt>
                <c:pt idx="605">
                  <c:v>41428</c:v>
                </c:pt>
                <c:pt idx="606">
                  <c:v>41425</c:v>
                </c:pt>
                <c:pt idx="607">
                  <c:v>41424</c:v>
                </c:pt>
                <c:pt idx="608">
                  <c:v>41423</c:v>
                </c:pt>
                <c:pt idx="609">
                  <c:v>41422</c:v>
                </c:pt>
                <c:pt idx="610">
                  <c:v>41421</c:v>
                </c:pt>
                <c:pt idx="611">
                  <c:v>41418</c:v>
                </c:pt>
                <c:pt idx="612">
                  <c:v>41417</c:v>
                </c:pt>
                <c:pt idx="613">
                  <c:v>41416</c:v>
                </c:pt>
                <c:pt idx="614">
                  <c:v>41415</c:v>
                </c:pt>
                <c:pt idx="615">
                  <c:v>41414</c:v>
                </c:pt>
                <c:pt idx="616">
                  <c:v>41411</c:v>
                </c:pt>
                <c:pt idx="617">
                  <c:v>41410</c:v>
                </c:pt>
                <c:pt idx="618">
                  <c:v>41409</c:v>
                </c:pt>
                <c:pt idx="619">
                  <c:v>41408</c:v>
                </c:pt>
                <c:pt idx="620">
                  <c:v>41407</c:v>
                </c:pt>
                <c:pt idx="621">
                  <c:v>41404</c:v>
                </c:pt>
                <c:pt idx="622">
                  <c:v>41403</c:v>
                </c:pt>
                <c:pt idx="623">
                  <c:v>41402</c:v>
                </c:pt>
                <c:pt idx="624">
                  <c:v>41401</c:v>
                </c:pt>
                <c:pt idx="625">
                  <c:v>41400</c:v>
                </c:pt>
                <c:pt idx="626">
                  <c:v>41397</c:v>
                </c:pt>
                <c:pt idx="627">
                  <c:v>41396</c:v>
                </c:pt>
                <c:pt idx="628">
                  <c:v>41395</c:v>
                </c:pt>
                <c:pt idx="629">
                  <c:v>41394</c:v>
                </c:pt>
                <c:pt idx="630">
                  <c:v>41393</c:v>
                </c:pt>
                <c:pt idx="631">
                  <c:v>41390</c:v>
                </c:pt>
                <c:pt idx="632">
                  <c:v>41389</c:v>
                </c:pt>
                <c:pt idx="633">
                  <c:v>41388</c:v>
                </c:pt>
                <c:pt idx="634">
                  <c:v>41387</c:v>
                </c:pt>
                <c:pt idx="635">
                  <c:v>41386</c:v>
                </c:pt>
                <c:pt idx="636">
                  <c:v>41383</c:v>
                </c:pt>
                <c:pt idx="637">
                  <c:v>41382</c:v>
                </c:pt>
                <c:pt idx="638">
                  <c:v>41381</c:v>
                </c:pt>
                <c:pt idx="639">
                  <c:v>41380</c:v>
                </c:pt>
                <c:pt idx="640">
                  <c:v>41379</c:v>
                </c:pt>
                <c:pt idx="641">
                  <c:v>41376</c:v>
                </c:pt>
                <c:pt idx="642">
                  <c:v>41375</c:v>
                </c:pt>
                <c:pt idx="643">
                  <c:v>41374</c:v>
                </c:pt>
                <c:pt idx="644">
                  <c:v>41373</c:v>
                </c:pt>
                <c:pt idx="645">
                  <c:v>41372</c:v>
                </c:pt>
                <c:pt idx="646">
                  <c:v>41369</c:v>
                </c:pt>
                <c:pt idx="647">
                  <c:v>41368</c:v>
                </c:pt>
                <c:pt idx="648">
                  <c:v>41367</c:v>
                </c:pt>
                <c:pt idx="649">
                  <c:v>41366</c:v>
                </c:pt>
                <c:pt idx="650">
                  <c:v>41361</c:v>
                </c:pt>
                <c:pt idx="651">
                  <c:v>41360</c:v>
                </c:pt>
                <c:pt idx="652">
                  <c:v>41359</c:v>
                </c:pt>
                <c:pt idx="653">
                  <c:v>41358</c:v>
                </c:pt>
                <c:pt idx="654">
                  <c:v>41355</c:v>
                </c:pt>
                <c:pt idx="655">
                  <c:v>41354</c:v>
                </c:pt>
                <c:pt idx="656">
                  <c:v>41353</c:v>
                </c:pt>
                <c:pt idx="657">
                  <c:v>41352</c:v>
                </c:pt>
                <c:pt idx="658">
                  <c:v>41351</c:v>
                </c:pt>
                <c:pt idx="659">
                  <c:v>41348</c:v>
                </c:pt>
                <c:pt idx="660">
                  <c:v>41347</c:v>
                </c:pt>
                <c:pt idx="661">
                  <c:v>41346</c:v>
                </c:pt>
                <c:pt idx="662">
                  <c:v>41345</c:v>
                </c:pt>
                <c:pt idx="663">
                  <c:v>41344</c:v>
                </c:pt>
                <c:pt idx="664">
                  <c:v>41341</c:v>
                </c:pt>
                <c:pt idx="665">
                  <c:v>41340</c:v>
                </c:pt>
                <c:pt idx="666">
                  <c:v>41339</c:v>
                </c:pt>
                <c:pt idx="667">
                  <c:v>41338</c:v>
                </c:pt>
                <c:pt idx="668">
                  <c:v>41337</c:v>
                </c:pt>
                <c:pt idx="669">
                  <c:v>41334</c:v>
                </c:pt>
                <c:pt idx="670">
                  <c:v>41333</c:v>
                </c:pt>
                <c:pt idx="671">
                  <c:v>41332</c:v>
                </c:pt>
                <c:pt idx="672">
                  <c:v>41331</c:v>
                </c:pt>
                <c:pt idx="673">
                  <c:v>41330</c:v>
                </c:pt>
                <c:pt idx="674">
                  <c:v>41327</c:v>
                </c:pt>
                <c:pt idx="675">
                  <c:v>41326</c:v>
                </c:pt>
                <c:pt idx="676">
                  <c:v>41325</c:v>
                </c:pt>
                <c:pt idx="677">
                  <c:v>41324</c:v>
                </c:pt>
                <c:pt idx="678">
                  <c:v>41323</c:v>
                </c:pt>
                <c:pt idx="679">
                  <c:v>41320</c:v>
                </c:pt>
                <c:pt idx="680">
                  <c:v>41319</c:v>
                </c:pt>
                <c:pt idx="681">
                  <c:v>41318</c:v>
                </c:pt>
                <c:pt idx="682">
                  <c:v>41317</c:v>
                </c:pt>
                <c:pt idx="683">
                  <c:v>41316</c:v>
                </c:pt>
                <c:pt idx="684">
                  <c:v>41313</c:v>
                </c:pt>
                <c:pt idx="685">
                  <c:v>41312</c:v>
                </c:pt>
                <c:pt idx="686">
                  <c:v>41311</c:v>
                </c:pt>
                <c:pt idx="687">
                  <c:v>41310</c:v>
                </c:pt>
                <c:pt idx="688">
                  <c:v>41309</c:v>
                </c:pt>
                <c:pt idx="689">
                  <c:v>41306</c:v>
                </c:pt>
                <c:pt idx="690">
                  <c:v>41305</c:v>
                </c:pt>
                <c:pt idx="691">
                  <c:v>41304</c:v>
                </c:pt>
                <c:pt idx="692">
                  <c:v>41303</c:v>
                </c:pt>
                <c:pt idx="693">
                  <c:v>41302</c:v>
                </c:pt>
                <c:pt idx="694">
                  <c:v>41299</c:v>
                </c:pt>
                <c:pt idx="695">
                  <c:v>41298</c:v>
                </c:pt>
                <c:pt idx="696">
                  <c:v>41297</c:v>
                </c:pt>
                <c:pt idx="697">
                  <c:v>41296</c:v>
                </c:pt>
                <c:pt idx="698">
                  <c:v>41295</c:v>
                </c:pt>
                <c:pt idx="699">
                  <c:v>41292</c:v>
                </c:pt>
                <c:pt idx="700">
                  <c:v>41291</c:v>
                </c:pt>
                <c:pt idx="701">
                  <c:v>41290</c:v>
                </c:pt>
                <c:pt idx="702">
                  <c:v>41289</c:v>
                </c:pt>
                <c:pt idx="703">
                  <c:v>41288</c:v>
                </c:pt>
                <c:pt idx="704">
                  <c:v>41285</c:v>
                </c:pt>
                <c:pt idx="705">
                  <c:v>41284</c:v>
                </c:pt>
                <c:pt idx="706">
                  <c:v>41283</c:v>
                </c:pt>
                <c:pt idx="707">
                  <c:v>41282</c:v>
                </c:pt>
                <c:pt idx="708">
                  <c:v>41281</c:v>
                </c:pt>
                <c:pt idx="709">
                  <c:v>41278</c:v>
                </c:pt>
                <c:pt idx="710">
                  <c:v>41277</c:v>
                </c:pt>
                <c:pt idx="711">
                  <c:v>41276</c:v>
                </c:pt>
                <c:pt idx="712">
                  <c:v>41275</c:v>
                </c:pt>
                <c:pt idx="713">
                  <c:v>41274</c:v>
                </c:pt>
                <c:pt idx="714">
                  <c:v>41271</c:v>
                </c:pt>
                <c:pt idx="715">
                  <c:v>41270</c:v>
                </c:pt>
                <c:pt idx="716">
                  <c:v>41264</c:v>
                </c:pt>
                <c:pt idx="717">
                  <c:v>41263</c:v>
                </c:pt>
                <c:pt idx="718">
                  <c:v>41262</c:v>
                </c:pt>
                <c:pt idx="719">
                  <c:v>41261</c:v>
                </c:pt>
                <c:pt idx="720">
                  <c:v>41260</c:v>
                </c:pt>
                <c:pt idx="721">
                  <c:v>41257</c:v>
                </c:pt>
                <c:pt idx="722">
                  <c:v>41256</c:v>
                </c:pt>
                <c:pt idx="723">
                  <c:v>41255</c:v>
                </c:pt>
                <c:pt idx="724">
                  <c:v>41254</c:v>
                </c:pt>
                <c:pt idx="725">
                  <c:v>41253</c:v>
                </c:pt>
                <c:pt idx="726">
                  <c:v>41250</c:v>
                </c:pt>
                <c:pt idx="727">
                  <c:v>41249</c:v>
                </c:pt>
                <c:pt idx="728">
                  <c:v>41248</c:v>
                </c:pt>
                <c:pt idx="729">
                  <c:v>41247</c:v>
                </c:pt>
                <c:pt idx="730">
                  <c:v>41246</c:v>
                </c:pt>
                <c:pt idx="731">
                  <c:v>41243</c:v>
                </c:pt>
                <c:pt idx="732">
                  <c:v>41242</c:v>
                </c:pt>
                <c:pt idx="733">
                  <c:v>41241</c:v>
                </c:pt>
                <c:pt idx="734">
                  <c:v>41240</c:v>
                </c:pt>
                <c:pt idx="735">
                  <c:v>41239</c:v>
                </c:pt>
                <c:pt idx="736">
                  <c:v>41236</c:v>
                </c:pt>
                <c:pt idx="737">
                  <c:v>41235</c:v>
                </c:pt>
                <c:pt idx="738">
                  <c:v>41234</c:v>
                </c:pt>
                <c:pt idx="739">
                  <c:v>41233</c:v>
                </c:pt>
                <c:pt idx="740">
                  <c:v>41232</c:v>
                </c:pt>
                <c:pt idx="741">
                  <c:v>41229</c:v>
                </c:pt>
                <c:pt idx="742">
                  <c:v>41228</c:v>
                </c:pt>
                <c:pt idx="743">
                  <c:v>41227</c:v>
                </c:pt>
                <c:pt idx="744">
                  <c:v>41226</c:v>
                </c:pt>
                <c:pt idx="745">
                  <c:v>41225</c:v>
                </c:pt>
                <c:pt idx="746">
                  <c:v>41222</c:v>
                </c:pt>
                <c:pt idx="747">
                  <c:v>41221</c:v>
                </c:pt>
                <c:pt idx="748">
                  <c:v>41220</c:v>
                </c:pt>
                <c:pt idx="749">
                  <c:v>41219</c:v>
                </c:pt>
                <c:pt idx="750">
                  <c:v>41218</c:v>
                </c:pt>
                <c:pt idx="751">
                  <c:v>41215</c:v>
                </c:pt>
                <c:pt idx="752">
                  <c:v>41214</c:v>
                </c:pt>
                <c:pt idx="753">
                  <c:v>41213</c:v>
                </c:pt>
                <c:pt idx="754">
                  <c:v>41212</c:v>
                </c:pt>
                <c:pt idx="755">
                  <c:v>41211</c:v>
                </c:pt>
                <c:pt idx="756">
                  <c:v>41208</c:v>
                </c:pt>
                <c:pt idx="757">
                  <c:v>41207</c:v>
                </c:pt>
                <c:pt idx="758">
                  <c:v>41206</c:v>
                </c:pt>
                <c:pt idx="759">
                  <c:v>41205</c:v>
                </c:pt>
                <c:pt idx="760">
                  <c:v>41204</c:v>
                </c:pt>
                <c:pt idx="761">
                  <c:v>41201</c:v>
                </c:pt>
                <c:pt idx="762">
                  <c:v>41200</c:v>
                </c:pt>
                <c:pt idx="763">
                  <c:v>41199</c:v>
                </c:pt>
                <c:pt idx="764">
                  <c:v>41198</c:v>
                </c:pt>
                <c:pt idx="765">
                  <c:v>41197</c:v>
                </c:pt>
                <c:pt idx="766">
                  <c:v>41194</c:v>
                </c:pt>
                <c:pt idx="767">
                  <c:v>41193</c:v>
                </c:pt>
                <c:pt idx="768">
                  <c:v>41192</c:v>
                </c:pt>
                <c:pt idx="769">
                  <c:v>41191</c:v>
                </c:pt>
                <c:pt idx="770">
                  <c:v>41190</c:v>
                </c:pt>
                <c:pt idx="771">
                  <c:v>41187</c:v>
                </c:pt>
                <c:pt idx="772">
                  <c:v>41186</c:v>
                </c:pt>
                <c:pt idx="773">
                  <c:v>41185</c:v>
                </c:pt>
                <c:pt idx="774">
                  <c:v>41184</c:v>
                </c:pt>
                <c:pt idx="775">
                  <c:v>41183</c:v>
                </c:pt>
                <c:pt idx="776">
                  <c:v>41180</c:v>
                </c:pt>
                <c:pt idx="777">
                  <c:v>41179</c:v>
                </c:pt>
                <c:pt idx="778">
                  <c:v>41178</c:v>
                </c:pt>
                <c:pt idx="779">
                  <c:v>41177</c:v>
                </c:pt>
                <c:pt idx="780">
                  <c:v>41176</c:v>
                </c:pt>
                <c:pt idx="781">
                  <c:v>41173</c:v>
                </c:pt>
                <c:pt idx="782">
                  <c:v>41172</c:v>
                </c:pt>
                <c:pt idx="783">
                  <c:v>41171</c:v>
                </c:pt>
                <c:pt idx="784">
                  <c:v>41170</c:v>
                </c:pt>
                <c:pt idx="785">
                  <c:v>41169</c:v>
                </c:pt>
                <c:pt idx="786">
                  <c:v>41166</c:v>
                </c:pt>
                <c:pt idx="787">
                  <c:v>41165</c:v>
                </c:pt>
                <c:pt idx="788">
                  <c:v>41164</c:v>
                </c:pt>
                <c:pt idx="789">
                  <c:v>41163</c:v>
                </c:pt>
                <c:pt idx="790">
                  <c:v>41162</c:v>
                </c:pt>
                <c:pt idx="791">
                  <c:v>41159</c:v>
                </c:pt>
                <c:pt idx="792">
                  <c:v>41158</c:v>
                </c:pt>
                <c:pt idx="793">
                  <c:v>41157</c:v>
                </c:pt>
                <c:pt idx="794">
                  <c:v>41156</c:v>
                </c:pt>
                <c:pt idx="795">
                  <c:v>41155</c:v>
                </c:pt>
                <c:pt idx="796">
                  <c:v>41152</c:v>
                </c:pt>
                <c:pt idx="797">
                  <c:v>41151</c:v>
                </c:pt>
                <c:pt idx="798">
                  <c:v>41150</c:v>
                </c:pt>
                <c:pt idx="799">
                  <c:v>41149</c:v>
                </c:pt>
                <c:pt idx="800">
                  <c:v>41148</c:v>
                </c:pt>
                <c:pt idx="801">
                  <c:v>41145</c:v>
                </c:pt>
                <c:pt idx="802">
                  <c:v>41144</c:v>
                </c:pt>
                <c:pt idx="803">
                  <c:v>41143</c:v>
                </c:pt>
                <c:pt idx="804">
                  <c:v>41142</c:v>
                </c:pt>
                <c:pt idx="805">
                  <c:v>41141</c:v>
                </c:pt>
                <c:pt idx="806">
                  <c:v>41138</c:v>
                </c:pt>
                <c:pt idx="807">
                  <c:v>41137</c:v>
                </c:pt>
                <c:pt idx="808">
                  <c:v>41136</c:v>
                </c:pt>
                <c:pt idx="809">
                  <c:v>41135</c:v>
                </c:pt>
                <c:pt idx="810">
                  <c:v>41134</c:v>
                </c:pt>
                <c:pt idx="811">
                  <c:v>41131</c:v>
                </c:pt>
                <c:pt idx="812">
                  <c:v>41130</c:v>
                </c:pt>
                <c:pt idx="813">
                  <c:v>41129</c:v>
                </c:pt>
                <c:pt idx="814">
                  <c:v>41128</c:v>
                </c:pt>
                <c:pt idx="815">
                  <c:v>41127</c:v>
                </c:pt>
                <c:pt idx="816">
                  <c:v>41124</c:v>
                </c:pt>
                <c:pt idx="817">
                  <c:v>41123</c:v>
                </c:pt>
                <c:pt idx="818">
                  <c:v>41122</c:v>
                </c:pt>
                <c:pt idx="819">
                  <c:v>41121</c:v>
                </c:pt>
                <c:pt idx="820">
                  <c:v>41120</c:v>
                </c:pt>
                <c:pt idx="821">
                  <c:v>41117</c:v>
                </c:pt>
                <c:pt idx="822">
                  <c:v>41116</c:v>
                </c:pt>
                <c:pt idx="823">
                  <c:v>41115</c:v>
                </c:pt>
                <c:pt idx="824">
                  <c:v>41114</c:v>
                </c:pt>
                <c:pt idx="825">
                  <c:v>41113</c:v>
                </c:pt>
                <c:pt idx="826">
                  <c:v>41110</c:v>
                </c:pt>
                <c:pt idx="827">
                  <c:v>41109</c:v>
                </c:pt>
                <c:pt idx="828">
                  <c:v>41108</c:v>
                </c:pt>
                <c:pt idx="829">
                  <c:v>41107</c:v>
                </c:pt>
                <c:pt idx="830">
                  <c:v>41106</c:v>
                </c:pt>
                <c:pt idx="831">
                  <c:v>41103</c:v>
                </c:pt>
                <c:pt idx="832">
                  <c:v>41102</c:v>
                </c:pt>
                <c:pt idx="833">
                  <c:v>41101</c:v>
                </c:pt>
                <c:pt idx="834">
                  <c:v>41100</c:v>
                </c:pt>
                <c:pt idx="835">
                  <c:v>41099</c:v>
                </c:pt>
                <c:pt idx="836">
                  <c:v>41096</c:v>
                </c:pt>
                <c:pt idx="837">
                  <c:v>41095</c:v>
                </c:pt>
                <c:pt idx="838">
                  <c:v>41094</c:v>
                </c:pt>
                <c:pt idx="839">
                  <c:v>41093</c:v>
                </c:pt>
                <c:pt idx="840">
                  <c:v>41092</c:v>
                </c:pt>
                <c:pt idx="841">
                  <c:v>41089</c:v>
                </c:pt>
                <c:pt idx="842">
                  <c:v>41088</c:v>
                </c:pt>
                <c:pt idx="843">
                  <c:v>41087</c:v>
                </c:pt>
                <c:pt idx="844">
                  <c:v>41086</c:v>
                </c:pt>
                <c:pt idx="845">
                  <c:v>41085</c:v>
                </c:pt>
                <c:pt idx="846">
                  <c:v>41082</c:v>
                </c:pt>
                <c:pt idx="847">
                  <c:v>41081</c:v>
                </c:pt>
                <c:pt idx="848">
                  <c:v>41080</c:v>
                </c:pt>
                <c:pt idx="849">
                  <c:v>41079</c:v>
                </c:pt>
                <c:pt idx="850">
                  <c:v>41078</c:v>
                </c:pt>
                <c:pt idx="851">
                  <c:v>41075</c:v>
                </c:pt>
                <c:pt idx="852">
                  <c:v>41074</c:v>
                </c:pt>
                <c:pt idx="853">
                  <c:v>41073</c:v>
                </c:pt>
                <c:pt idx="854">
                  <c:v>41072</c:v>
                </c:pt>
                <c:pt idx="855">
                  <c:v>41071</c:v>
                </c:pt>
                <c:pt idx="856">
                  <c:v>41068</c:v>
                </c:pt>
                <c:pt idx="857">
                  <c:v>41067</c:v>
                </c:pt>
                <c:pt idx="858">
                  <c:v>41066</c:v>
                </c:pt>
                <c:pt idx="859">
                  <c:v>41065</c:v>
                </c:pt>
                <c:pt idx="860">
                  <c:v>41064</c:v>
                </c:pt>
                <c:pt idx="861">
                  <c:v>41061</c:v>
                </c:pt>
                <c:pt idx="862">
                  <c:v>41060</c:v>
                </c:pt>
                <c:pt idx="863">
                  <c:v>41059</c:v>
                </c:pt>
                <c:pt idx="864">
                  <c:v>41058</c:v>
                </c:pt>
                <c:pt idx="865">
                  <c:v>41057</c:v>
                </c:pt>
                <c:pt idx="866">
                  <c:v>41054</c:v>
                </c:pt>
                <c:pt idx="867">
                  <c:v>41053</c:v>
                </c:pt>
                <c:pt idx="868">
                  <c:v>41052</c:v>
                </c:pt>
                <c:pt idx="869">
                  <c:v>41051</c:v>
                </c:pt>
                <c:pt idx="870">
                  <c:v>41050</c:v>
                </c:pt>
                <c:pt idx="871">
                  <c:v>41047</c:v>
                </c:pt>
                <c:pt idx="872">
                  <c:v>41046</c:v>
                </c:pt>
                <c:pt idx="873">
                  <c:v>41045</c:v>
                </c:pt>
                <c:pt idx="874">
                  <c:v>41044</c:v>
                </c:pt>
                <c:pt idx="875">
                  <c:v>41043</c:v>
                </c:pt>
                <c:pt idx="876">
                  <c:v>41040</c:v>
                </c:pt>
                <c:pt idx="877">
                  <c:v>41039</c:v>
                </c:pt>
                <c:pt idx="878">
                  <c:v>41038</c:v>
                </c:pt>
                <c:pt idx="879">
                  <c:v>41037</c:v>
                </c:pt>
                <c:pt idx="880">
                  <c:v>41036</c:v>
                </c:pt>
                <c:pt idx="881">
                  <c:v>41033</c:v>
                </c:pt>
                <c:pt idx="882">
                  <c:v>41032</c:v>
                </c:pt>
                <c:pt idx="883">
                  <c:v>41031</c:v>
                </c:pt>
                <c:pt idx="884">
                  <c:v>41030</c:v>
                </c:pt>
                <c:pt idx="885">
                  <c:v>41029</c:v>
                </c:pt>
                <c:pt idx="886">
                  <c:v>41026</c:v>
                </c:pt>
                <c:pt idx="887">
                  <c:v>41025</c:v>
                </c:pt>
                <c:pt idx="888">
                  <c:v>41024</c:v>
                </c:pt>
                <c:pt idx="889">
                  <c:v>41023</c:v>
                </c:pt>
                <c:pt idx="890">
                  <c:v>41022</c:v>
                </c:pt>
                <c:pt idx="891">
                  <c:v>41019</c:v>
                </c:pt>
                <c:pt idx="892">
                  <c:v>41018</c:v>
                </c:pt>
                <c:pt idx="893">
                  <c:v>41017</c:v>
                </c:pt>
                <c:pt idx="894">
                  <c:v>41016</c:v>
                </c:pt>
                <c:pt idx="895">
                  <c:v>41015</c:v>
                </c:pt>
                <c:pt idx="896">
                  <c:v>41012</c:v>
                </c:pt>
                <c:pt idx="897">
                  <c:v>41011</c:v>
                </c:pt>
                <c:pt idx="898">
                  <c:v>41010</c:v>
                </c:pt>
                <c:pt idx="899">
                  <c:v>41009</c:v>
                </c:pt>
                <c:pt idx="900">
                  <c:v>41008</c:v>
                </c:pt>
                <c:pt idx="901">
                  <c:v>41004</c:v>
                </c:pt>
                <c:pt idx="902">
                  <c:v>41003</c:v>
                </c:pt>
                <c:pt idx="903">
                  <c:v>41002</c:v>
                </c:pt>
                <c:pt idx="904">
                  <c:v>41001</c:v>
                </c:pt>
                <c:pt idx="905">
                  <c:v>40998</c:v>
                </c:pt>
                <c:pt idx="906">
                  <c:v>40997</c:v>
                </c:pt>
                <c:pt idx="907">
                  <c:v>40996</c:v>
                </c:pt>
                <c:pt idx="908">
                  <c:v>40995</c:v>
                </c:pt>
                <c:pt idx="909">
                  <c:v>40994</c:v>
                </c:pt>
                <c:pt idx="910">
                  <c:v>40991</c:v>
                </c:pt>
                <c:pt idx="911">
                  <c:v>40990</c:v>
                </c:pt>
                <c:pt idx="912">
                  <c:v>40989</c:v>
                </c:pt>
                <c:pt idx="913">
                  <c:v>40988</c:v>
                </c:pt>
                <c:pt idx="914">
                  <c:v>40987</c:v>
                </c:pt>
                <c:pt idx="915">
                  <c:v>40984</c:v>
                </c:pt>
                <c:pt idx="916">
                  <c:v>40983</c:v>
                </c:pt>
                <c:pt idx="917">
                  <c:v>40982</c:v>
                </c:pt>
                <c:pt idx="918">
                  <c:v>40981</c:v>
                </c:pt>
                <c:pt idx="919">
                  <c:v>40980</c:v>
                </c:pt>
                <c:pt idx="920">
                  <c:v>40977</c:v>
                </c:pt>
                <c:pt idx="921">
                  <c:v>40976</c:v>
                </c:pt>
                <c:pt idx="922">
                  <c:v>40975</c:v>
                </c:pt>
                <c:pt idx="923">
                  <c:v>40974</c:v>
                </c:pt>
                <c:pt idx="924">
                  <c:v>40973</c:v>
                </c:pt>
                <c:pt idx="925">
                  <c:v>40970</c:v>
                </c:pt>
                <c:pt idx="926">
                  <c:v>40969</c:v>
                </c:pt>
                <c:pt idx="927">
                  <c:v>40968</c:v>
                </c:pt>
                <c:pt idx="928">
                  <c:v>40967</c:v>
                </c:pt>
                <c:pt idx="929">
                  <c:v>40966</c:v>
                </c:pt>
                <c:pt idx="930">
                  <c:v>40963</c:v>
                </c:pt>
                <c:pt idx="931">
                  <c:v>40962</c:v>
                </c:pt>
                <c:pt idx="932">
                  <c:v>40961</c:v>
                </c:pt>
                <c:pt idx="933">
                  <c:v>40960</c:v>
                </c:pt>
                <c:pt idx="934">
                  <c:v>40959</c:v>
                </c:pt>
                <c:pt idx="935">
                  <c:v>40956</c:v>
                </c:pt>
                <c:pt idx="936">
                  <c:v>40955</c:v>
                </c:pt>
                <c:pt idx="937">
                  <c:v>40954</c:v>
                </c:pt>
                <c:pt idx="938">
                  <c:v>40953</c:v>
                </c:pt>
                <c:pt idx="939">
                  <c:v>40952</c:v>
                </c:pt>
                <c:pt idx="940">
                  <c:v>40949</c:v>
                </c:pt>
                <c:pt idx="941">
                  <c:v>40948</c:v>
                </c:pt>
                <c:pt idx="942">
                  <c:v>40947</c:v>
                </c:pt>
                <c:pt idx="943">
                  <c:v>40946</c:v>
                </c:pt>
                <c:pt idx="944">
                  <c:v>40945</c:v>
                </c:pt>
                <c:pt idx="945">
                  <c:v>40942</c:v>
                </c:pt>
                <c:pt idx="946">
                  <c:v>40941</c:v>
                </c:pt>
                <c:pt idx="947">
                  <c:v>40940</c:v>
                </c:pt>
                <c:pt idx="948">
                  <c:v>40939</c:v>
                </c:pt>
                <c:pt idx="949">
                  <c:v>40938</c:v>
                </c:pt>
                <c:pt idx="950">
                  <c:v>40935</c:v>
                </c:pt>
                <c:pt idx="951">
                  <c:v>40934</c:v>
                </c:pt>
                <c:pt idx="952">
                  <c:v>40933</c:v>
                </c:pt>
                <c:pt idx="953">
                  <c:v>40932</c:v>
                </c:pt>
                <c:pt idx="954">
                  <c:v>40931</c:v>
                </c:pt>
                <c:pt idx="955">
                  <c:v>40928</c:v>
                </c:pt>
                <c:pt idx="956">
                  <c:v>40927</c:v>
                </c:pt>
                <c:pt idx="957">
                  <c:v>40926</c:v>
                </c:pt>
                <c:pt idx="958">
                  <c:v>40925</c:v>
                </c:pt>
                <c:pt idx="959">
                  <c:v>40924</c:v>
                </c:pt>
                <c:pt idx="960">
                  <c:v>40921</c:v>
                </c:pt>
                <c:pt idx="961">
                  <c:v>40920</c:v>
                </c:pt>
                <c:pt idx="962">
                  <c:v>40919</c:v>
                </c:pt>
                <c:pt idx="963">
                  <c:v>40918</c:v>
                </c:pt>
                <c:pt idx="964">
                  <c:v>40917</c:v>
                </c:pt>
                <c:pt idx="965">
                  <c:v>40914</c:v>
                </c:pt>
                <c:pt idx="966">
                  <c:v>40913</c:v>
                </c:pt>
                <c:pt idx="967">
                  <c:v>40912</c:v>
                </c:pt>
                <c:pt idx="968">
                  <c:v>40911</c:v>
                </c:pt>
                <c:pt idx="969">
                  <c:v>40910</c:v>
                </c:pt>
                <c:pt idx="970">
                  <c:v>40907</c:v>
                </c:pt>
                <c:pt idx="971">
                  <c:v>40906</c:v>
                </c:pt>
                <c:pt idx="972">
                  <c:v>40905</c:v>
                </c:pt>
                <c:pt idx="973">
                  <c:v>40904</c:v>
                </c:pt>
                <c:pt idx="974">
                  <c:v>40903</c:v>
                </c:pt>
                <c:pt idx="975">
                  <c:v>40900</c:v>
                </c:pt>
                <c:pt idx="976">
                  <c:v>40899</c:v>
                </c:pt>
                <c:pt idx="977">
                  <c:v>40898</c:v>
                </c:pt>
                <c:pt idx="978">
                  <c:v>40897</c:v>
                </c:pt>
                <c:pt idx="979">
                  <c:v>40896</c:v>
                </c:pt>
                <c:pt idx="980">
                  <c:v>40893</c:v>
                </c:pt>
                <c:pt idx="981">
                  <c:v>40892</c:v>
                </c:pt>
                <c:pt idx="982">
                  <c:v>40891</c:v>
                </c:pt>
                <c:pt idx="983">
                  <c:v>40890</c:v>
                </c:pt>
                <c:pt idx="984">
                  <c:v>40889</c:v>
                </c:pt>
                <c:pt idx="985">
                  <c:v>40886</c:v>
                </c:pt>
                <c:pt idx="986">
                  <c:v>40885</c:v>
                </c:pt>
                <c:pt idx="987">
                  <c:v>40884</c:v>
                </c:pt>
                <c:pt idx="988">
                  <c:v>40883</c:v>
                </c:pt>
                <c:pt idx="989">
                  <c:v>40882</c:v>
                </c:pt>
                <c:pt idx="990">
                  <c:v>40879</c:v>
                </c:pt>
                <c:pt idx="991">
                  <c:v>40878</c:v>
                </c:pt>
                <c:pt idx="992">
                  <c:v>40877</c:v>
                </c:pt>
                <c:pt idx="993">
                  <c:v>40876</c:v>
                </c:pt>
                <c:pt idx="994">
                  <c:v>40875</c:v>
                </c:pt>
                <c:pt idx="995">
                  <c:v>40872</c:v>
                </c:pt>
                <c:pt idx="996">
                  <c:v>40871</c:v>
                </c:pt>
                <c:pt idx="997">
                  <c:v>40870</c:v>
                </c:pt>
                <c:pt idx="998">
                  <c:v>40869</c:v>
                </c:pt>
                <c:pt idx="999">
                  <c:v>40868</c:v>
                </c:pt>
                <c:pt idx="1000">
                  <c:v>40865</c:v>
                </c:pt>
                <c:pt idx="1001">
                  <c:v>40864</c:v>
                </c:pt>
                <c:pt idx="1002">
                  <c:v>40863</c:v>
                </c:pt>
                <c:pt idx="1003">
                  <c:v>40862</c:v>
                </c:pt>
                <c:pt idx="1004">
                  <c:v>40861</c:v>
                </c:pt>
                <c:pt idx="1005">
                  <c:v>40858</c:v>
                </c:pt>
                <c:pt idx="1006">
                  <c:v>40857</c:v>
                </c:pt>
                <c:pt idx="1007">
                  <c:v>40856</c:v>
                </c:pt>
                <c:pt idx="1008">
                  <c:v>40855</c:v>
                </c:pt>
                <c:pt idx="1009">
                  <c:v>40854</c:v>
                </c:pt>
                <c:pt idx="1010">
                  <c:v>40851</c:v>
                </c:pt>
                <c:pt idx="1011">
                  <c:v>40850</c:v>
                </c:pt>
                <c:pt idx="1012">
                  <c:v>40849</c:v>
                </c:pt>
                <c:pt idx="1013">
                  <c:v>40848</c:v>
                </c:pt>
                <c:pt idx="1014">
                  <c:v>40847</c:v>
                </c:pt>
                <c:pt idx="1015">
                  <c:v>40844</c:v>
                </c:pt>
                <c:pt idx="1016">
                  <c:v>40843</c:v>
                </c:pt>
                <c:pt idx="1017">
                  <c:v>40842</c:v>
                </c:pt>
                <c:pt idx="1018">
                  <c:v>40841</c:v>
                </c:pt>
                <c:pt idx="1019">
                  <c:v>40840</c:v>
                </c:pt>
                <c:pt idx="1020">
                  <c:v>40837</c:v>
                </c:pt>
                <c:pt idx="1021">
                  <c:v>40836</c:v>
                </c:pt>
                <c:pt idx="1022">
                  <c:v>40835</c:v>
                </c:pt>
                <c:pt idx="1023">
                  <c:v>40834</c:v>
                </c:pt>
                <c:pt idx="1024">
                  <c:v>40833</c:v>
                </c:pt>
                <c:pt idx="1025">
                  <c:v>40830</c:v>
                </c:pt>
                <c:pt idx="1026">
                  <c:v>40829</c:v>
                </c:pt>
                <c:pt idx="1027">
                  <c:v>40828</c:v>
                </c:pt>
                <c:pt idx="1028">
                  <c:v>40827</c:v>
                </c:pt>
                <c:pt idx="1029">
                  <c:v>40826</c:v>
                </c:pt>
                <c:pt idx="1030">
                  <c:v>40823</c:v>
                </c:pt>
                <c:pt idx="1031">
                  <c:v>40822</c:v>
                </c:pt>
                <c:pt idx="1032">
                  <c:v>40821</c:v>
                </c:pt>
                <c:pt idx="1033">
                  <c:v>40820</c:v>
                </c:pt>
                <c:pt idx="1034">
                  <c:v>40819</c:v>
                </c:pt>
                <c:pt idx="1035">
                  <c:v>40816</c:v>
                </c:pt>
                <c:pt idx="1036">
                  <c:v>40815</c:v>
                </c:pt>
                <c:pt idx="1037">
                  <c:v>40814</c:v>
                </c:pt>
                <c:pt idx="1038">
                  <c:v>40813</c:v>
                </c:pt>
                <c:pt idx="1039">
                  <c:v>40812</c:v>
                </c:pt>
                <c:pt idx="1040">
                  <c:v>40809</c:v>
                </c:pt>
                <c:pt idx="1041">
                  <c:v>40808</c:v>
                </c:pt>
                <c:pt idx="1042">
                  <c:v>40807</c:v>
                </c:pt>
                <c:pt idx="1043">
                  <c:v>40806</c:v>
                </c:pt>
                <c:pt idx="1044">
                  <c:v>40805</c:v>
                </c:pt>
                <c:pt idx="1045">
                  <c:v>40802</c:v>
                </c:pt>
                <c:pt idx="1046">
                  <c:v>40801</c:v>
                </c:pt>
                <c:pt idx="1047">
                  <c:v>40800</c:v>
                </c:pt>
                <c:pt idx="1048">
                  <c:v>40799</c:v>
                </c:pt>
                <c:pt idx="1049">
                  <c:v>40798</c:v>
                </c:pt>
                <c:pt idx="1050">
                  <c:v>40795</c:v>
                </c:pt>
                <c:pt idx="1051">
                  <c:v>40794</c:v>
                </c:pt>
                <c:pt idx="1052">
                  <c:v>40793</c:v>
                </c:pt>
                <c:pt idx="1053">
                  <c:v>40792</c:v>
                </c:pt>
                <c:pt idx="1054">
                  <c:v>40791</c:v>
                </c:pt>
                <c:pt idx="1055">
                  <c:v>40788</c:v>
                </c:pt>
                <c:pt idx="1056">
                  <c:v>40787</c:v>
                </c:pt>
                <c:pt idx="1057">
                  <c:v>40786</c:v>
                </c:pt>
                <c:pt idx="1058">
                  <c:v>40785</c:v>
                </c:pt>
                <c:pt idx="1059">
                  <c:v>40784</c:v>
                </c:pt>
                <c:pt idx="1060">
                  <c:v>40781</c:v>
                </c:pt>
                <c:pt idx="1061">
                  <c:v>40780</c:v>
                </c:pt>
                <c:pt idx="1062">
                  <c:v>40779</c:v>
                </c:pt>
                <c:pt idx="1063">
                  <c:v>40778</c:v>
                </c:pt>
                <c:pt idx="1064">
                  <c:v>40777</c:v>
                </c:pt>
                <c:pt idx="1065">
                  <c:v>40774</c:v>
                </c:pt>
                <c:pt idx="1066">
                  <c:v>40773</c:v>
                </c:pt>
                <c:pt idx="1067">
                  <c:v>40772</c:v>
                </c:pt>
                <c:pt idx="1068">
                  <c:v>40771</c:v>
                </c:pt>
                <c:pt idx="1069">
                  <c:v>40770</c:v>
                </c:pt>
                <c:pt idx="1070">
                  <c:v>40767</c:v>
                </c:pt>
                <c:pt idx="1071">
                  <c:v>40766</c:v>
                </c:pt>
                <c:pt idx="1072">
                  <c:v>40765</c:v>
                </c:pt>
                <c:pt idx="1073">
                  <c:v>40764</c:v>
                </c:pt>
                <c:pt idx="1074">
                  <c:v>40763</c:v>
                </c:pt>
                <c:pt idx="1075">
                  <c:v>40760</c:v>
                </c:pt>
                <c:pt idx="1076">
                  <c:v>40759</c:v>
                </c:pt>
                <c:pt idx="1077">
                  <c:v>40758</c:v>
                </c:pt>
                <c:pt idx="1078">
                  <c:v>40757</c:v>
                </c:pt>
                <c:pt idx="1079">
                  <c:v>40756</c:v>
                </c:pt>
                <c:pt idx="1080">
                  <c:v>40753</c:v>
                </c:pt>
                <c:pt idx="1081">
                  <c:v>40752</c:v>
                </c:pt>
                <c:pt idx="1082">
                  <c:v>40751</c:v>
                </c:pt>
                <c:pt idx="1083">
                  <c:v>40750</c:v>
                </c:pt>
                <c:pt idx="1084">
                  <c:v>40749</c:v>
                </c:pt>
                <c:pt idx="1085">
                  <c:v>40746</c:v>
                </c:pt>
                <c:pt idx="1086">
                  <c:v>40745</c:v>
                </c:pt>
                <c:pt idx="1087">
                  <c:v>40744</c:v>
                </c:pt>
                <c:pt idx="1088">
                  <c:v>40743</c:v>
                </c:pt>
                <c:pt idx="1089">
                  <c:v>40742</c:v>
                </c:pt>
                <c:pt idx="1090">
                  <c:v>40739</c:v>
                </c:pt>
                <c:pt idx="1091">
                  <c:v>40738</c:v>
                </c:pt>
                <c:pt idx="1092">
                  <c:v>40737</c:v>
                </c:pt>
                <c:pt idx="1093">
                  <c:v>40736</c:v>
                </c:pt>
                <c:pt idx="1094">
                  <c:v>40735</c:v>
                </c:pt>
                <c:pt idx="1095">
                  <c:v>40732</c:v>
                </c:pt>
                <c:pt idx="1096">
                  <c:v>40731</c:v>
                </c:pt>
                <c:pt idx="1097">
                  <c:v>40730</c:v>
                </c:pt>
                <c:pt idx="1098">
                  <c:v>40729</c:v>
                </c:pt>
                <c:pt idx="1099">
                  <c:v>40728</c:v>
                </c:pt>
                <c:pt idx="1100">
                  <c:v>40725</c:v>
                </c:pt>
                <c:pt idx="1101">
                  <c:v>40724</c:v>
                </c:pt>
                <c:pt idx="1102">
                  <c:v>40723</c:v>
                </c:pt>
                <c:pt idx="1103">
                  <c:v>40722</c:v>
                </c:pt>
                <c:pt idx="1104">
                  <c:v>40721</c:v>
                </c:pt>
                <c:pt idx="1105">
                  <c:v>40718</c:v>
                </c:pt>
                <c:pt idx="1106">
                  <c:v>40717</c:v>
                </c:pt>
                <c:pt idx="1107">
                  <c:v>40716</c:v>
                </c:pt>
                <c:pt idx="1108">
                  <c:v>40715</c:v>
                </c:pt>
                <c:pt idx="1109">
                  <c:v>40714</c:v>
                </c:pt>
                <c:pt idx="1110">
                  <c:v>40711</c:v>
                </c:pt>
                <c:pt idx="1111">
                  <c:v>40710</c:v>
                </c:pt>
                <c:pt idx="1112">
                  <c:v>40709</c:v>
                </c:pt>
                <c:pt idx="1113">
                  <c:v>40708</c:v>
                </c:pt>
                <c:pt idx="1114">
                  <c:v>40707</c:v>
                </c:pt>
                <c:pt idx="1115">
                  <c:v>40704</c:v>
                </c:pt>
                <c:pt idx="1116">
                  <c:v>40703</c:v>
                </c:pt>
                <c:pt idx="1117">
                  <c:v>40702</c:v>
                </c:pt>
                <c:pt idx="1118">
                  <c:v>40701</c:v>
                </c:pt>
                <c:pt idx="1119">
                  <c:v>40700</c:v>
                </c:pt>
                <c:pt idx="1120">
                  <c:v>40697</c:v>
                </c:pt>
                <c:pt idx="1121">
                  <c:v>40696</c:v>
                </c:pt>
                <c:pt idx="1122">
                  <c:v>40695</c:v>
                </c:pt>
                <c:pt idx="1123">
                  <c:v>40694</c:v>
                </c:pt>
                <c:pt idx="1124">
                  <c:v>40693</c:v>
                </c:pt>
                <c:pt idx="1125">
                  <c:v>40690</c:v>
                </c:pt>
                <c:pt idx="1126">
                  <c:v>40689</c:v>
                </c:pt>
                <c:pt idx="1127">
                  <c:v>40688</c:v>
                </c:pt>
                <c:pt idx="1128">
                  <c:v>40687</c:v>
                </c:pt>
                <c:pt idx="1129">
                  <c:v>40686</c:v>
                </c:pt>
                <c:pt idx="1130">
                  <c:v>40683</c:v>
                </c:pt>
                <c:pt idx="1131">
                  <c:v>40682</c:v>
                </c:pt>
                <c:pt idx="1132">
                  <c:v>40681</c:v>
                </c:pt>
                <c:pt idx="1133">
                  <c:v>40680</c:v>
                </c:pt>
                <c:pt idx="1134">
                  <c:v>40679</c:v>
                </c:pt>
                <c:pt idx="1135">
                  <c:v>40676</c:v>
                </c:pt>
                <c:pt idx="1136">
                  <c:v>40675</c:v>
                </c:pt>
                <c:pt idx="1137">
                  <c:v>40674</c:v>
                </c:pt>
                <c:pt idx="1138">
                  <c:v>40673</c:v>
                </c:pt>
                <c:pt idx="1139">
                  <c:v>40672</c:v>
                </c:pt>
                <c:pt idx="1140">
                  <c:v>40669</c:v>
                </c:pt>
                <c:pt idx="1141">
                  <c:v>40668</c:v>
                </c:pt>
                <c:pt idx="1142">
                  <c:v>40667</c:v>
                </c:pt>
                <c:pt idx="1143">
                  <c:v>40666</c:v>
                </c:pt>
                <c:pt idx="1144">
                  <c:v>40665</c:v>
                </c:pt>
                <c:pt idx="1145">
                  <c:v>40662</c:v>
                </c:pt>
                <c:pt idx="1146">
                  <c:v>40661</c:v>
                </c:pt>
                <c:pt idx="1147">
                  <c:v>40660</c:v>
                </c:pt>
                <c:pt idx="1148">
                  <c:v>40659</c:v>
                </c:pt>
                <c:pt idx="1149">
                  <c:v>40658</c:v>
                </c:pt>
                <c:pt idx="1150">
                  <c:v>40655</c:v>
                </c:pt>
                <c:pt idx="1151">
                  <c:v>40654</c:v>
                </c:pt>
                <c:pt idx="1152">
                  <c:v>40653</c:v>
                </c:pt>
                <c:pt idx="1153">
                  <c:v>40652</c:v>
                </c:pt>
                <c:pt idx="1154">
                  <c:v>40651</c:v>
                </c:pt>
                <c:pt idx="1155">
                  <c:v>40648</c:v>
                </c:pt>
                <c:pt idx="1156">
                  <c:v>40647</c:v>
                </c:pt>
                <c:pt idx="1157">
                  <c:v>40646</c:v>
                </c:pt>
                <c:pt idx="1158">
                  <c:v>40645</c:v>
                </c:pt>
                <c:pt idx="1159">
                  <c:v>40644</c:v>
                </c:pt>
                <c:pt idx="1160">
                  <c:v>40641</c:v>
                </c:pt>
                <c:pt idx="1161">
                  <c:v>40640</c:v>
                </c:pt>
                <c:pt idx="1162">
                  <c:v>40639</c:v>
                </c:pt>
                <c:pt idx="1163">
                  <c:v>40638</c:v>
                </c:pt>
                <c:pt idx="1164">
                  <c:v>40637</c:v>
                </c:pt>
                <c:pt idx="1165">
                  <c:v>40634</c:v>
                </c:pt>
                <c:pt idx="1166">
                  <c:v>40633</c:v>
                </c:pt>
                <c:pt idx="1167">
                  <c:v>40632</c:v>
                </c:pt>
                <c:pt idx="1168">
                  <c:v>40631</c:v>
                </c:pt>
                <c:pt idx="1169">
                  <c:v>40630</c:v>
                </c:pt>
                <c:pt idx="1170">
                  <c:v>40627</c:v>
                </c:pt>
                <c:pt idx="1171">
                  <c:v>40626</c:v>
                </c:pt>
                <c:pt idx="1172">
                  <c:v>40625</c:v>
                </c:pt>
                <c:pt idx="1173">
                  <c:v>40624</c:v>
                </c:pt>
                <c:pt idx="1174">
                  <c:v>40623</c:v>
                </c:pt>
                <c:pt idx="1175">
                  <c:v>40620</c:v>
                </c:pt>
                <c:pt idx="1176">
                  <c:v>40619</c:v>
                </c:pt>
                <c:pt idx="1177">
                  <c:v>40618</c:v>
                </c:pt>
                <c:pt idx="1178">
                  <c:v>40617</c:v>
                </c:pt>
                <c:pt idx="1179">
                  <c:v>40616</c:v>
                </c:pt>
                <c:pt idx="1180">
                  <c:v>40613</c:v>
                </c:pt>
                <c:pt idx="1181">
                  <c:v>40612</c:v>
                </c:pt>
                <c:pt idx="1182">
                  <c:v>40611</c:v>
                </c:pt>
                <c:pt idx="1183">
                  <c:v>40610</c:v>
                </c:pt>
                <c:pt idx="1184">
                  <c:v>40609</c:v>
                </c:pt>
                <c:pt idx="1185">
                  <c:v>40606</c:v>
                </c:pt>
                <c:pt idx="1186">
                  <c:v>40605</c:v>
                </c:pt>
                <c:pt idx="1187">
                  <c:v>40604</c:v>
                </c:pt>
                <c:pt idx="1188">
                  <c:v>40603</c:v>
                </c:pt>
                <c:pt idx="1189">
                  <c:v>40602</c:v>
                </c:pt>
                <c:pt idx="1190">
                  <c:v>40599</c:v>
                </c:pt>
                <c:pt idx="1191">
                  <c:v>40598</c:v>
                </c:pt>
                <c:pt idx="1192">
                  <c:v>40597</c:v>
                </c:pt>
                <c:pt idx="1193">
                  <c:v>40596</c:v>
                </c:pt>
                <c:pt idx="1194">
                  <c:v>40595</c:v>
                </c:pt>
                <c:pt idx="1195">
                  <c:v>40592</c:v>
                </c:pt>
                <c:pt idx="1196">
                  <c:v>40591</c:v>
                </c:pt>
                <c:pt idx="1197">
                  <c:v>40590</c:v>
                </c:pt>
                <c:pt idx="1198">
                  <c:v>40589</c:v>
                </c:pt>
                <c:pt idx="1199">
                  <c:v>40588</c:v>
                </c:pt>
                <c:pt idx="1200">
                  <c:v>40585</c:v>
                </c:pt>
                <c:pt idx="1201">
                  <c:v>40584</c:v>
                </c:pt>
                <c:pt idx="1202">
                  <c:v>40583</c:v>
                </c:pt>
                <c:pt idx="1203">
                  <c:v>40582</c:v>
                </c:pt>
                <c:pt idx="1204">
                  <c:v>40581</c:v>
                </c:pt>
                <c:pt idx="1205">
                  <c:v>40578</c:v>
                </c:pt>
                <c:pt idx="1206">
                  <c:v>40577</c:v>
                </c:pt>
                <c:pt idx="1207">
                  <c:v>40576</c:v>
                </c:pt>
                <c:pt idx="1208">
                  <c:v>40575</c:v>
                </c:pt>
                <c:pt idx="1209">
                  <c:v>40574</c:v>
                </c:pt>
                <c:pt idx="1210">
                  <c:v>40571</c:v>
                </c:pt>
                <c:pt idx="1211">
                  <c:v>40570</c:v>
                </c:pt>
                <c:pt idx="1212">
                  <c:v>40569</c:v>
                </c:pt>
                <c:pt idx="1213">
                  <c:v>40568</c:v>
                </c:pt>
                <c:pt idx="1214">
                  <c:v>40567</c:v>
                </c:pt>
                <c:pt idx="1215">
                  <c:v>40564</c:v>
                </c:pt>
                <c:pt idx="1216">
                  <c:v>40563</c:v>
                </c:pt>
                <c:pt idx="1217">
                  <c:v>40562</c:v>
                </c:pt>
                <c:pt idx="1218">
                  <c:v>40561</c:v>
                </c:pt>
                <c:pt idx="1219">
                  <c:v>40560</c:v>
                </c:pt>
                <c:pt idx="1220">
                  <c:v>40557</c:v>
                </c:pt>
                <c:pt idx="1221">
                  <c:v>40556</c:v>
                </c:pt>
                <c:pt idx="1222">
                  <c:v>40555</c:v>
                </c:pt>
                <c:pt idx="1223">
                  <c:v>40554</c:v>
                </c:pt>
                <c:pt idx="1224">
                  <c:v>40553</c:v>
                </c:pt>
                <c:pt idx="1225">
                  <c:v>40550</c:v>
                </c:pt>
                <c:pt idx="1226">
                  <c:v>40549</c:v>
                </c:pt>
                <c:pt idx="1227">
                  <c:v>40548</c:v>
                </c:pt>
                <c:pt idx="1228">
                  <c:v>40547</c:v>
                </c:pt>
                <c:pt idx="1229">
                  <c:v>40546</c:v>
                </c:pt>
                <c:pt idx="1230">
                  <c:v>40543</c:v>
                </c:pt>
                <c:pt idx="1231">
                  <c:v>40542</c:v>
                </c:pt>
                <c:pt idx="1232">
                  <c:v>40541</c:v>
                </c:pt>
                <c:pt idx="1233">
                  <c:v>40540</c:v>
                </c:pt>
                <c:pt idx="1234">
                  <c:v>40539</c:v>
                </c:pt>
                <c:pt idx="1235">
                  <c:v>40536</c:v>
                </c:pt>
                <c:pt idx="1236">
                  <c:v>40535</c:v>
                </c:pt>
                <c:pt idx="1237">
                  <c:v>40534</c:v>
                </c:pt>
                <c:pt idx="1238">
                  <c:v>40533</c:v>
                </c:pt>
                <c:pt idx="1239">
                  <c:v>40532</c:v>
                </c:pt>
                <c:pt idx="1240">
                  <c:v>40529</c:v>
                </c:pt>
                <c:pt idx="1241">
                  <c:v>40528</c:v>
                </c:pt>
                <c:pt idx="1242">
                  <c:v>40527</c:v>
                </c:pt>
                <c:pt idx="1243">
                  <c:v>40526</c:v>
                </c:pt>
                <c:pt idx="1244">
                  <c:v>40525</c:v>
                </c:pt>
                <c:pt idx="1245">
                  <c:v>40522</c:v>
                </c:pt>
                <c:pt idx="1246">
                  <c:v>40521</c:v>
                </c:pt>
                <c:pt idx="1247">
                  <c:v>40520</c:v>
                </c:pt>
                <c:pt idx="1248">
                  <c:v>40519</c:v>
                </c:pt>
                <c:pt idx="1249">
                  <c:v>40518</c:v>
                </c:pt>
                <c:pt idx="1250">
                  <c:v>40515</c:v>
                </c:pt>
                <c:pt idx="1251">
                  <c:v>40514</c:v>
                </c:pt>
                <c:pt idx="1252">
                  <c:v>40513</c:v>
                </c:pt>
                <c:pt idx="1253">
                  <c:v>40512</c:v>
                </c:pt>
                <c:pt idx="1254">
                  <c:v>40511</c:v>
                </c:pt>
                <c:pt idx="1255">
                  <c:v>40508</c:v>
                </c:pt>
                <c:pt idx="1256">
                  <c:v>40507</c:v>
                </c:pt>
                <c:pt idx="1257">
                  <c:v>40506</c:v>
                </c:pt>
                <c:pt idx="1258">
                  <c:v>40505</c:v>
                </c:pt>
                <c:pt idx="1259">
                  <c:v>40504</c:v>
                </c:pt>
                <c:pt idx="1260">
                  <c:v>40501</c:v>
                </c:pt>
                <c:pt idx="1261">
                  <c:v>40500</c:v>
                </c:pt>
                <c:pt idx="1262">
                  <c:v>40499</c:v>
                </c:pt>
                <c:pt idx="1263">
                  <c:v>40498</c:v>
                </c:pt>
                <c:pt idx="1264">
                  <c:v>40497</c:v>
                </c:pt>
                <c:pt idx="1265">
                  <c:v>40494</c:v>
                </c:pt>
                <c:pt idx="1266">
                  <c:v>40493</c:v>
                </c:pt>
                <c:pt idx="1267">
                  <c:v>40492</c:v>
                </c:pt>
                <c:pt idx="1268">
                  <c:v>40491</c:v>
                </c:pt>
                <c:pt idx="1269">
                  <c:v>40490</c:v>
                </c:pt>
                <c:pt idx="1270">
                  <c:v>40487</c:v>
                </c:pt>
                <c:pt idx="1271">
                  <c:v>40486</c:v>
                </c:pt>
                <c:pt idx="1272">
                  <c:v>40485</c:v>
                </c:pt>
                <c:pt idx="1273">
                  <c:v>40484</c:v>
                </c:pt>
                <c:pt idx="1274">
                  <c:v>40483</c:v>
                </c:pt>
                <c:pt idx="1275">
                  <c:v>40480</c:v>
                </c:pt>
                <c:pt idx="1276">
                  <c:v>40479</c:v>
                </c:pt>
                <c:pt idx="1277">
                  <c:v>40478</c:v>
                </c:pt>
                <c:pt idx="1278">
                  <c:v>40477</c:v>
                </c:pt>
                <c:pt idx="1279">
                  <c:v>40476</c:v>
                </c:pt>
                <c:pt idx="1280">
                  <c:v>40473</c:v>
                </c:pt>
                <c:pt idx="1281">
                  <c:v>40472</c:v>
                </c:pt>
                <c:pt idx="1282">
                  <c:v>40471</c:v>
                </c:pt>
                <c:pt idx="1283">
                  <c:v>40470</c:v>
                </c:pt>
                <c:pt idx="1284">
                  <c:v>40469</c:v>
                </c:pt>
                <c:pt idx="1285">
                  <c:v>40466</c:v>
                </c:pt>
                <c:pt idx="1286">
                  <c:v>40465</c:v>
                </c:pt>
                <c:pt idx="1287">
                  <c:v>40464</c:v>
                </c:pt>
                <c:pt idx="1288">
                  <c:v>40463</c:v>
                </c:pt>
                <c:pt idx="1289">
                  <c:v>40462</c:v>
                </c:pt>
                <c:pt idx="1290">
                  <c:v>40459</c:v>
                </c:pt>
                <c:pt idx="1291">
                  <c:v>40458</c:v>
                </c:pt>
                <c:pt idx="1292">
                  <c:v>40457</c:v>
                </c:pt>
                <c:pt idx="1293">
                  <c:v>40456</c:v>
                </c:pt>
                <c:pt idx="1294">
                  <c:v>40455</c:v>
                </c:pt>
                <c:pt idx="1295">
                  <c:v>40452</c:v>
                </c:pt>
                <c:pt idx="1296">
                  <c:v>40451</c:v>
                </c:pt>
                <c:pt idx="1297">
                  <c:v>40450</c:v>
                </c:pt>
                <c:pt idx="1298">
                  <c:v>40449</c:v>
                </c:pt>
                <c:pt idx="1299">
                  <c:v>40448</c:v>
                </c:pt>
                <c:pt idx="1300">
                  <c:v>40445</c:v>
                </c:pt>
                <c:pt idx="1301">
                  <c:v>40444</c:v>
                </c:pt>
                <c:pt idx="1302">
                  <c:v>40443</c:v>
                </c:pt>
                <c:pt idx="1303">
                  <c:v>40442</c:v>
                </c:pt>
                <c:pt idx="1304">
                  <c:v>40441</c:v>
                </c:pt>
                <c:pt idx="1305">
                  <c:v>40438</c:v>
                </c:pt>
                <c:pt idx="1306">
                  <c:v>40437</c:v>
                </c:pt>
                <c:pt idx="1307">
                  <c:v>40436</c:v>
                </c:pt>
                <c:pt idx="1308">
                  <c:v>40435</c:v>
                </c:pt>
                <c:pt idx="1309">
                  <c:v>40434</c:v>
                </c:pt>
                <c:pt idx="1310">
                  <c:v>40431</c:v>
                </c:pt>
                <c:pt idx="1311">
                  <c:v>40430</c:v>
                </c:pt>
                <c:pt idx="1312">
                  <c:v>40429</c:v>
                </c:pt>
                <c:pt idx="1313">
                  <c:v>40428</c:v>
                </c:pt>
                <c:pt idx="1314">
                  <c:v>40427</c:v>
                </c:pt>
                <c:pt idx="1315">
                  <c:v>40424</c:v>
                </c:pt>
                <c:pt idx="1316">
                  <c:v>40423</c:v>
                </c:pt>
                <c:pt idx="1317">
                  <c:v>40422</c:v>
                </c:pt>
                <c:pt idx="1318">
                  <c:v>40421</c:v>
                </c:pt>
                <c:pt idx="1319">
                  <c:v>40420</c:v>
                </c:pt>
                <c:pt idx="1320">
                  <c:v>40417</c:v>
                </c:pt>
                <c:pt idx="1321">
                  <c:v>40416</c:v>
                </c:pt>
                <c:pt idx="1322">
                  <c:v>40415</c:v>
                </c:pt>
                <c:pt idx="1323">
                  <c:v>40414</c:v>
                </c:pt>
                <c:pt idx="1324">
                  <c:v>40413</c:v>
                </c:pt>
                <c:pt idx="1325">
                  <c:v>40410</c:v>
                </c:pt>
                <c:pt idx="1326">
                  <c:v>40409</c:v>
                </c:pt>
                <c:pt idx="1327">
                  <c:v>40408</c:v>
                </c:pt>
                <c:pt idx="1328">
                  <c:v>40407</c:v>
                </c:pt>
                <c:pt idx="1329">
                  <c:v>40406</c:v>
                </c:pt>
                <c:pt idx="1330">
                  <c:v>40403</c:v>
                </c:pt>
                <c:pt idx="1331">
                  <c:v>40402</c:v>
                </c:pt>
                <c:pt idx="1332">
                  <c:v>40401</c:v>
                </c:pt>
                <c:pt idx="1333">
                  <c:v>40400</c:v>
                </c:pt>
                <c:pt idx="1334">
                  <c:v>40399</c:v>
                </c:pt>
                <c:pt idx="1335">
                  <c:v>40396</c:v>
                </c:pt>
                <c:pt idx="1336">
                  <c:v>40395</c:v>
                </c:pt>
                <c:pt idx="1337">
                  <c:v>40394</c:v>
                </c:pt>
                <c:pt idx="1338">
                  <c:v>40393</c:v>
                </c:pt>
                <c:pt idx="1339">
                  <c:v>40392</c:v>
                </c:pt>
                <c:pt idx="1340">
                  <c:v>40389</c:v>
                </c:pt>
                <c:pt idx="1341">
                  <c:v>40388</c:v>
                </c:pt>
                <c:pt idx="1342">
                  <c:v>40387</c:v>
                </c:pt>
                <c:pt idx="1343">
                  <c:v>40386</c:v>
                </c:pt>
                <c:pt idx="1344">
                  <c:v>40385</c:v>
                </c:pt>
                <c:pt idx="1345">
                  <c:v>40382</c:v>
                </c:pt>
                <c:pt idx="1346">
                  <c:v>40381</c:v>
                </c:pt>
                <c:pt idx="1347">
                  <c:v>40380</c:v>
                </c:pt>
                <c:pt idx="1348">
                  <c:v>40379</c:v>
                </c:pt>
                <c:pt idx="1349">
                  <c:v>40378</c:v>
                </c:pt>
                <c:pt idx="1350">
                  <c:v>40375</c:v>
                </c:pt>
                <c:pt idx="1351">
                  <c:v>40374</c:v>
                </c:pt>
                <c:pt idx="1352">
                  <c:v>40373</c:v>
                </c:pt>
                <c:pt idx="1353">
                  <c:v>40372</c:v>
                </c:pt>
                <c:pt idx="1354">
                  <c:v>40371</c:v>
                </c:pt>
                <c:pt idx="1355">
                  <c:v>40368</c:v>
                </c:pt>
                <c:pt idx="1356">
                  <c:v>40367</c:v>
                </c:pt>
                <c:pt idx="1357">
                  <c:v>40366</c:v>
                </c:pt>
                <c:pt idx="1358">
                  <c:v>40365</c:v>
                </c:pt>
                <c:pt idx="1359">
                  <c:v>40364</c:v>
                </c:pt>
                <c:pt idx="1360">
                  <c:v>40361</c:v>
                </c:pt>
                <c:pt idx="1361">
                  <c:v>40360</c:v>
                </c:pt>
                <c:pt idx="1362">
                  <c:v>40359</c:v>
                </c:pt>
                <c:pt idx="1363">
                  <c:v>40358</c:v>
                </c:pt>
                <c:pt idx="1364">
                  <c:v>40357</c:v>
                </c:pt>
                <c:pt idx="1365">
                  <c:v>40354</c:v>
                </c:pt>
                <c:pt idx="1366">
                  <c:v>40353</c:v>
                </c:pt>
                <c:pt idx="1367">
                  <c:v>40352</c:v>
                </c:pt>
                <c:pt idx="1368">
                  <c:v>40351</c:v>
                </c:pt>
                <c:pt idx="1369">
                  <c:v>40350</c:v>
                </c:pt>
                <c:pt idx="1370">
                  <c:v>40347</c:v>
                </c:pt>
                <c:pt idx="1371">
                  <c:v>40346</c:v>
                </c:pt>
                <c:pt idx="1372">
                  <c:v>40345</c:v>
                </c:pt>
                <c:pt idx="1373">
                  <c:v>40344</c:v>
                </c:pt>
                <c:pt idx="1374">
                  <c:v>40343</c:v>
                </c:pt>
                <c:pt idx="1375">
                  <c:v>40340</c:v>
                </c:pt>
                <c:pt idx="1376">
                  <c:v>40339</c:v>
                </c:pt>
                <c:pt idx="1377">
                  <c:v>40338</c:v>
                </c:pt>
                <c:pt idx="1378">
                  <c:v>40337</c:v>
                </c:pt>
                <c:pt idx="1379">
                  <c:v>40336</c:v>
                </c:pt>
                <c:pt idx="1380">
                  <c:v>40333</c:v>
                </c:pt>
                <c:pt idx="1381">
                  <c:v>40332</c:v>
                </c:pt>
                <c:pt idx="1382">
                  <c:v>40331</c:v>
                </c:pt>
                <c:pt idx="1383">
                  <c:v>40330</c:v>
                </c:pt>
                <c:pt idx="1384">
                  <c:v>40329</c:v>
                </c:pt>
                <c:pt idx="1385">
                  <c:v>40326</c:v>
                </c:pt>
                <c:pt idx="1386">
                  <c:v>40325</c:v>
                </c:pt>
                <c:pt idx="1387">
                  <c:v>40324</c:v>
                </c:pt>
                <c:pt idx="1388">
                  <c:v>40323</c:v>
                </c:pt>
                <c:pt idx="1389">
                  <c:v>40322</c:v>
                </c:pt>
                <c:pt idx="1390">
                  <c:v>40319</c:v>
                </c:pt>
                <c:pt idx="1391">
                  <c:v>40318</c:v>
                </c:pt>
                <c:pt idx="1392">
                  <c:v>40317</c:v>
                </c:pt>
                <c:pt idx="1393">
                  <c:v>40316</c:v>
                </c:pt>
                <c:pt idx="1394">
                  <c:v>40315</c:v>
                </c:pt>
                <c:pt idx="1395">
                  <c:v>40312</c:v>
                </c:pt>
                <c:pt idx="1396">
                  <c:v>40311</c:v>
                </c:pt>
                <c:pt idx="1397">
                  <c:v>40310</c:v>
                </c:pt>
                <c:pt idx="1398">
                  <c:v>40309</c:v>
                </c:pt>
                <c:pt idx="1399">
                  <c:v>40308</c:v>
                </c:pt>
                <c:pt idx="1400">
                  <c:v>40305</c:v>
                </c:pt>
                <c:pt idx="1401">
                  <c:v>40304</c:v>
                </c:pt>
                <c:pt idx="1402">
                  <c:v>40303</c:v>
                </c:pt>
                <c:pt idx="1403">
                  <c:v>40302</c:v>
                </c:pt>
                <c:pt idx="1404">
                  <c:v>40301</c:v>
                </c:pt>
                <c:pt idx="1405">
                  <c:v>40298</c:v>
                </c:pt>
                <c:pt idx="1406">
                  <c:v>40297</c:v>
                </c:pt>
                <c:pt idx="1407">
                  <c:v>40296</c:v>
                </c:pt>
                <c:pt idx="1408">
                  <c:v>40295</c:v>
                </c:pt>
                <c:pt idx="1409">
                  <c:v>40294</c:v>
                </c:pt>
                <c:pt idx="1410">
                  <c:v>40291</c:v>
                </c:pt>
                <c:pt idx="1411">
                  <c:v>40290</c:v>
                </c:pt>
                <c:pt idx="1412">
                  <c:v>40289</c:v>
                </c:pt>
                <c:pt idx="1413">
                  <c:v>40288</c:v>
                </c:pt>
                <c:pt idx="1414">
                  <c:v>40287</c:v>
                </c:pt>
                <c:pt idx="1415">
                  <c:v>40284</c:v>
                </c:pt>
                <c:pt idx="1416">
                  <c:v>40283</c:v>
                </c:pt>
                <c:pt idx="1417">
                  <c:v>40282</c:v>
                </c:pt>
                <c:pt idx="1418">
                  <c:v>40281</c:v>
                </c:pt>
                <c:pt idx="1419">
                  <c:v>40280</c:v>
                </c:pt>
                <c:pt idx="1420">
                  <c:v>40277</c:v>
                </c:pt>
                <c:pt idx="1421">
                  <c:v>40276</c:v>
                </c:pt>
                <c:pt idx="1422">
                  <c:v>40275</c:v>
                </c:pt>
                <c:pt idx="1423">
                  <c:v>40274</c:v>
                </c:pt>
                <c:pt idx="1424">
                  <c:v>40273</c:v>
                </c:pt>
                <c:pt idx="1425">
                  <c:v>40270</c:v>
                </c:pt>
                <c:pt idx="1426">
                  <c:v>40269</c:v>
                </c:pt>
                <c:pt idx="1427">
                  <c:v>40268</c:v>
                </c:pt>
                <c:pt idx="1428">
                  <c:v>40267</c:v>
                </c:pt>
                <c:pt idx="1429">
                  <c:v>40266</c:v>
                </c:pt>
                <c:pt idx="1430">
                  <c:v>40263</c:v>
                </c:pt>
                <c:pt idx="1431">
                  <c:v>40262</c:v>
                </c:pt>
                <c:pt idx="1432">
                  <c:v>40261</c:v>
                </c:pt>
                <c:pt idx="1433">
                  <c:v>40260</c:v>
                </c:pt>
                <c:pt idx="1434">
                  <c:v>40259</c:v>
                </c:pt>
                <c:pt idx="1435">
                  <c:v>40256</c:v>
                </c:pt>
                <c:pt idx="1436">
                  <c:v>40255</c:v>
                </c:pt>
                <c:pt idx="1437">
                  <c:v>40254</c:v>
                </c:pt>
                <c:pt idx="1438">
                  <c:v>40253</c:v>
                </c:pt>
                <c:pt idx="1439">
                  <c:v>40252</c:v>
                </c:pt>
                <c:pt idx="1440">
                  <c:v>40249</c:v>
                </c:pt>
                <c:pt idx="1441">
                  <c:v>40248</c:v>
                </c:pt>
                <c:pt idx="1442">
                  <c:v>40247</c:v>
                </c:pt>
                <c:pt idx="1443">
                  <c:v>40246</c:v>
                </c:pt>
                <c:pt idx="1444">
                  <c:v>40245</c:v>
                </c:pt>
                <c:pt idx="1445">
                  <c:v>40242</c:v>
                </c:pt>
                <c:pt idx="1446">
                  <c:v>40241</c:v>
                </c:pt>
                <c:pt idx="1447">
                  <c:v>40240</c:v>
                </c:pt>
                <c:pt idx="1448">
                  <c:v>40239</c:v>
                </c:pt>
                <c:pt idx="1449">
                  <c:v>40238</c:v>
                </c:pt>
                <c:pt idx="1450">
                  <c:v>40235</c:v>
                </c:pt>
                <c:pt idx="1451">
                  <c:v>40234</c:v>
                </c:pt>
                <c:pt idx="1452">
                  <c:v>40233</c:v>
                </c:pt>
                <c:pt idx="1453">
                  <c:v>40232</c:v>
                </c:pt>
                <c:pt idx="1454">
                  <c:v>40231</c:v>
                </c:pt>
                <c:pt idx="1455">
                  <c:v>40228</c:v>
                </c:pt>
                <c:pt idx="1456">
                  <c:v>40227</c:v>
                </c:pt>
                <c:pt idx="1457">
                  <c:v>40226</c:v>
                </c:pt>
                <c:pt idx="1458">
                  <c:v>40225</c:v>
                </c:pt>
                <c:pt idx="1459">
                  <c:v>40224</c:v>
                </c:pt>
                <c:pt idx="1460">
                  <c:v>40221</c:v>
                </c:pt>
                <c:pt idx="1461">
                  <c:v>40220</c:v>
                </c:pt>
                <c:pt idx="1462">
                  <c:v>40219</c:v>
                </c:pt>
                <c:pt idx="1463">
                  <c:v>40218</c:v>
                </c:pt>
                <c:pt idx="1464">
                  <c:v>40217</c:v>
                </c:pt>
                <c:pt idx="1465">
                  <c:v>40214</c:v>
                </c:pt>
                <c:pt idx="1466">
                  <c:v>40213</c:v>
                </c:pt>
                <c:pt idx="1467">
                  <c:v>40212</c:v>
                </c:pt>
                <c:pt idx="1468">
                  <c:v>40211</c:v>
                </c:pt>
                <c:pt idx="1469">
                  <c:v>40210</c:v>
                </c:pt>
                <c:pt idx="1470">
                  <c:v>40207</c:v>
                </c:pt>
                <c:pt idx="1471">
                  <c:v>40206</c:v>
                </c:pt>
                <c:pt idx="1472">
                  <c:v>40205</c:v>
                </c:pt>
                <c:pt idx="1473">
                  <c:v>40204</c:v>
                </c:pt>
                <c:pt idx="1474">
                  <c:v>40203</c:v>
                </c:pt>
                <c:pt idx="1475">
                  <c:v>40200</c:v>
                </c:pt>
                <c:pt idx="1476">
                  <c:v>40199</c:v>
                </c:pt>
                <c:pt idx="1477">
                  <c:v>40198</c:v>
                </c:pt>
                <c:pt idx="1478">
                  <c:v>40197</c:v>
                </c:pt>
                <c:pt idx="1479">
                  <c:v>40196</c:v>
                </c:pt>
                <c:pt idx="1480">
                  <c:v>40193</c:v>
                </c:pt>
                <c:pt idx="1481">
                  <c:v>40192</c:v>
                </c:pt>
                <c:pt idx="1482">
                  <c:v>40191</c:v>
                </c:pt>
                <c:pt idx="1483">
                  <c:v>40190</c:v>
                </c:pt>
                <c:pt idx="1484">
                  <c:v>40189</c:v>
                </c:pt>
                <c:pt idx="1485">
                  <c:v>40186</c:v>
                </c:pt>
                <c:pt idx="1486">
                  <c:v>40185</c:v>
                </c:pt>
                <c:pt idx="1487">
                  <c:v>40184</c:v>
                </c:pt>
                <c:pt idx="1488">
                  <c:v>40183</c:v>
                </c:pt>
                <c:pt idx="1489">
                  <c:v>40182</c:v>
                </c:pt>
                <c:pt idx="1490">
                  <c:v>40179</c:v>
                </c:pt>
                <c:pt idx="1491">
                  <c:v>40178</c:v>
                </c:pt>
                <c:pt idx="1492">
                  <c:v>40177</c:v>
                </c:pt>
                <c:pt idx="1493">
                  <c:v>40176</c:v>
                </c:pt>
                <c:pt idx="1494">
                  <c:v>40175</c:v>
                </c:pt>
                <c:pt idx="1495">
                  <c:v>40172</c:v>
                </c:pt>
                <c:pt idx="1496">
                  <c:v>40171</c:v>
                </c:pt>
                <c:pt idx="1497">
                  <c:v>40168</c:v>
                </c:pt>
                <c:pt idx="1498">
                  <c:v>40165</c:v>
                </c:pt>
                <c:pt idx="1499">
                  <c:v>40164</c:v>
                </c:pt>
                <c:pt idx="1500">
                  <c:v>40163</c:v>
                </c:pt>
                <c:pt idx="1501">
                  <c:v>40158</c:v>
                </c:pt>
                <c:pt idx="1502">
                  <c:v>40157</c:v>
                </c:pt>
                <c:pt idx="1503">
                  <c:v>40156</c:v>
                </c:pt>
                <c:pt idx="1504">
                  <c:v>40155</c:v>
                </c:pt>
                <c:pt idx="1505">
                  <c:v>40154</c:v>
                </c:pt>
                <c:pt idx="1506">
                  <c:v>40151</c:v>
                </c:pt>
                <c:pt idx="1507">
                  <c:v>40150</c:v>
                </c:pt>
                <c:pt idx="1508">
                  <c:v>40149</c:v>
                </c:pt>
                <c:pt idx="1509">
                  <c:v>40148</c:v>
                </c:pt>
                <c:pt idx="1510">
                  <c:v>40147</c:v>
                </c:pt>
                <c:pt idx="1511">
                  <c:v>40144</c:v>
                </c:pt>
                <c:pt idx="1512">
                  <c:v>40143</c:v>
                </c:pt>
                <c:pt idx="1513">
                  <c:v>40142</c:v>
                </c:pt>
                <c:pt idx="1514">
                  <c:v>40141</c:v>
                </c:pt>
                <c:pt idx="1515">
                  <c:v>40140</c:v>
                </c:pt>
                <c:pt idx="1516">
                  <c:v>40137</c:v>
                </c:pt>
                <c:pt idx="1517">
                  <c:v>40136</c:v>
                </c:pt>
                <c:pt idx="1518">
                  <c:v>40135</c:v>
                </c:pt>
                <c:pt idx="1519">
                  <c:v>40134</c:v>
                </c:pt>
                <c:pt idx="1520">
                  <c:v>40133</c:v>
                </c:pt>
                <c:pt idx="1521">
                  <c:v>40130</c:v>
                </c:pt>
                <c:pt idx="1522">
                  <c:v>40129</c:v>
                </c:pt>
                <c:pt idx="1523">
                  <c:v>40128</c:v>
                </c:pt>
                <c:pt idx="1524">
                  <c:v>40127</c:v>
                </c:pt>
                <c:pt idx="1525">
                  <c:v>40126</c:v>
                </c:pt>
                <c:pt idx="1526">
                  <c:v>40123</c:v>
                </c:pt>
                <c:pt idx="1527">
                  <c:v>40122</c:v>
                </c:pt>
                <c:pt idx="1528">
                  <c:v>40121</c:v>
                </c:pt>
                <c:pt idx="1529">
                  <c:v>40120</c:v>
                </c:pt>
                <c:pt idx="1530">
                  <c:v>40119</c:v>
                </c:pt>
                <c:pt idx="1531">
                  <c:v>40116</c:v>
                </c:pt>
                <c:pt idx="1532">
                  <c:v>40115</c:v>
                </c:pt>
                <c:pt idx="1533">
                  <c:v>40114</c:v>
                </c:pt>
                <c:pt idx="1534">
                  <c:v>40113</c:v>
                </c:pt>
                <c:pt idx="1535">
                  <c:v>40112</c:v>
                </c:pt>
                <c:pt idx="1536">
                  <c:v>40109</c:v>
                </c:pt>
                <c:pt idx="1537">
                  <c:v>40108</c:v>
                </c:pt>
                <c:pt idx="1538">
                  <c:v>40107</c:v>
                </c:pt>
                <c:pt idx="1539">
                  <c:v>40106</c:v>
                </c:pt>
                <c:pt idx="1540">
                  <c:v>40105</c:v>
                </c:pt>
                <c:pt idx="1541">
                  <c:v>40102</c:v>
                </c:pt>
                <c:pt idx="1542">
                  <c:v>40101</c:v>
                </c:pt>
                <c:pt idx="1543">
                  <c:v>40100</c:v>
                </c:pt>
                <c:pt idx="1544">
                  <c:v>40099</c:v>
                </c:pt>
                <c:pt idx="1545">
                  <c:v>40098</c:v>
                </c:pt>
                <c:pt idx="1546">
                  <c:v>40095</c:v>
                </c:pt>
                <c:pt idx="1547">
                  <c:v>40094</c:v>
                </c:pt>
                <c:pt idx="1548">
                  <c:v>40093</c:v>
                </c:pt>
                <c:pt idx="1549">
                  <c:v>40092</c:v>
                </c:pt>
                <c:pt idx="1550">
                  <c:v>40091</c:v>
                </c:pt>
                <c:pt idx="1551">
                  <c:v>40088</c:v>
                </c:pt>
                <c:pt idx="1552">
                  <c:v>40087</c:v>
                </c:pt>
                <c:pt idx="1553">
                  <c:v>40086</c:v>
                </c:pt>
                <c:pt idx="1554">
                  <c:v>40085</c:v>
                </c:pt>
                <c:pt idx="1555">
                  <c:v>40084</c:v>
                </c:pt>
                <c:pt idx="1556">
                  <c:v>40081</c:v>
                </c:pt>
                <c:pt idx="1557">
                  <c:v>40080</c:v>
                </c:pt>
                <c:pt idx="1558">
                  <c:v>40079</c:v>
                </c:pt>
                <c:pt idx="1559">
                  <c:v>40078</c:v>
                </c:pt>
                <c:pt idx="1560">
                  <c:v>40077</c:v>
                </c:pt>
                <c:pt idx="1561">
                  <c:v>40074</c:v>
                </c:pt>
                <c:pt idx="1562">
                  <c:v>40073</c:v>
                </c:pt>
                <c:pt idx="1563">
                  <c:v>40072</c:v>
                </c:pt>
                <c:pt idx="1564">
                  <c:v>40071</c:v>
                </c:pt>
                <c:pt idx="1565">
                  <c:v>40070</c:v>
                </c:pt>
                <c:pt idx="1566">
                  <c:v>40067</c:v>
                </c:pt>
                <c:pt idx="1567">
                  <c:v>40066</c:v>
                </c:pt>
              </c:numCache>
            </c:numRef>
          </c:cat>
          <c:val>
            <c:numRef>
              <c:f>'1.1.Rentowność OS'!$L$351:$L$1918</c:f>
              <c:numCache>
                <c:formatCode>General</c:formatCode>
                <c:ptCount val="1568"/>
                <c:pt idx="0">
                  <c:v>2.5859999999999999</c:v>
                </c:pt>
                <c:pt idx="1">
                  <c:v>2.6539999999999999</c:v>
                </c:pt>
                <c:pt idx="2">
                  <c:v>2.7749999999999999</c:v>
                </c:pt>
                <c:pt idx="3">
                  <c:v>2.8369999999999997</c:v>
                </c:pt>
                <c:pt idx="4">
                  <c:v>2.851</c:v>
                </c:pt>
                <c:pt idx="5">
                  <c:v>2.806</c:v>
                </c:pt>
                <c:pt idx="6">
                  <c:v>2.835</c:v>
                </c:pt>
                <c:pt idx="7">
                  <c:v>2.7839999999999998</c:v>
                </c:pt>
                <c:pt idx="8">
                  <c:v>2.8010000000000002</c:v>
                </c:pt>
                <c:pt idx="9">
                  <c:v>2.8079999999999998</c:v>
                </c:pt>
                <c:pt idx="10">
                  <c:v>2.8879999999999999</c:v>
                </c:pt>
                <c:pt idx="11">
                  <c:v>2.8959999999999999</c:v>
                </c:pt>
                <c:pt idx="12">
                  <c:v>3.0139999999999998</c:v>
                </c:pt>
                <c:pt idx="13">
                  <c:v>3.0390000000000001</c:v>
                </c:pt>
                <c:pt idx="14">
                  <c:v>3.0289999999999999</c:v>
                </c:pt>
                <c:pt idx="15">
                  <c:v>2.9649999999999999</c:v>
                </c:pt>
                <c:pt idx="16">
                  <c:v>2.9820000000000002</c:v>
                </c:pt>
                <c:pt idx="17">
                  <c:v>2.9689999999999999</c:v>
                </c:pt>
                <c:pt idx="18">
                  <c:v>2.98</c:v>
                </c:pt>
                <c:pt idx="19">
                  <c:v>2.9710000000000001</c:v>
                </c:pt>
                <c:pt idx="20">
                  <c:v>2.9529999999999998</c:v>
                </c:pt>
                <c:pt idx="21">
                  <c:v>2.9239999999999999</c:v>
                </c:pt>
                <c:pt idx="22">
                  <c:v>2.9779999999999998</c:v>
                </c:pt>
                <c:pt idx="23">
                  <c:v>3.0470000000000002</c:v>
                </c:pt>
                <c:pt idx="24">
                  <c:v>3.0110000000000001</c:v>
                </c:pt>
                <c:pt idx="25">
                  <c:v>2.9609999999999999</c:v>
                </c:pt>
                <c:pt idx="26">
                  <c:v>2.9060000000000001</c:v>
                </c:pt>
                <c:pt idx="27">
                  <c:v>2.95</c:v>
                </c:pt>
                <c:pt idx="28">
                  <c:v>2.9449999999999998</c:v>
                </c:pt>
                <c:pt idx="29">
                  <c:v>2.9820000000000002</c:v>
                </c:pt>
                <c:pt idx="30">
                  <c:v>2.8650000000000002</c:v>
                </c:pt>
                <c:pt idx="31">
                  <c:v>2.7229999999999999</c:v>
                </c:pt>
                <c:pt idx="32">
                  <c:v>2.7029999999999998</c:v>
                </c:pt>
                <c:pt idx="33">
                  <c:v>2.7450000000000001</c:v>
                </c:pt>
                <c:pt idx="34">
                  <c:v>2.7610000000000001</c:v>
                </c:pt>
                <c:pt idx="35">
                  <c:v>2.7549999999999999</c:v>
                </c:pt>
                <c:pt idx="36">
                  <c:v>2.7829999999999999</c:v>
                </c:pt>
                <c:pt idx="37">
                  <c:v>2.863</c:v>
                </c:pt>
                <c:pt idx="38">
                  <c:v>2.863</c:v>
                </c:pt>
                <c:pt idx="39">
                  <c:v>2.9390000000000001</c:v>
                </c:pt>
                <c:pt idx="40">
                  <c:v>3.0179999999999998</c:v>
                </c:pt>
                <c:pt idx="41">
                  <c:v>3.0350000000000001</c:v>
                </c:pt>
                <c:pt idx="42">
                  <c:v>3.0870000000000002</c:v>
                </c:pt>
                <c:pt idx="43">
                  <c:v>3.0430000000000001</c:v>
                </c:pt>
                <c:pt idx="44">
                  <c:v>2.944</c:v>
                </c:pt>
                <c:pt idx="45">
                  <c:v>2.9340000000000002</c:v>
                </c:pt>
                <c:pt idx="46">
                  <c:v>2.9340000000000002</c:v>
                </c:pt>
                <c:pt idx="47">
                  <c:v>2.9350000000000001</c:v>
                </c:pt>
                <c:pt idx="48">
                  <c:v>2.9169999999999998</c:v>
                </c:pt>
                <c:pt idx="49">
                  <c:v>2.88</c:v>
                </c:pt>
                <c:pt idx="50">
                  <c:v>2.8719999999999999</c:v>
                </c:pt>
                <c:pt idx="51">
                  <c:v>2.8719999999999999</c:v>
                </c:pt>
                <c:pt idx="52">
                  <c:v>2.9239999999999999</c:v>
                </c:pt>
                <c:pt idx="53">
                  <c:v>2.8820000000000001</c:v>
                </c:pt>
                <c:pt idx="54">
                  <c:v>2.9079999999999999</c:v>
                </c:pt>
                <c:pt idx="55">
                  <c:v>2.879</c:v>
                </c:pt>
                <c:pt idx="56">
                  <c:v>2.8919999999999999</c:v>
                </c:pt>
                <c:pt idx="57">
                  <c:v>2.988</c:v>
                </c:pt>
                <c:pt idx="58">
                  <c:v>3.0190000000000001</c:v>
                </c:pt>
                <c:pt idx="59">
                  <c:v>3.0840000000000001</c:v>
                </c:pt>
                <c:pt idx="60">
                  <c:v>3.0649999999999999</c:v>
                </c:pt>
                <c:pt idx="61">
                  <c:v>3.048</c:v>
                </c:pt>
                <c:pt idx="62">
                  <c:v>2.9820000000000002</c:v>
                </c:pt>
                <c:pt idx="63">
                  <c:v>3.0350000000000001</c:v>
                </c:pt>
                <c:pt idx="64">
                  <c:v>3.1269999999999998</c:v>
                </c:pt>
                <c:pt idx="65">
                  <c:v>3.2189999999999999</c:v>
                </c:pt>
                <c:pt idx="66">
                  <c:v>3.1920000000000002</c:v>
                </c:pt>
                <c:pt idx="67">
                  <c:v>3.24</c:v>
                </c:pt>
                <c:pt idx="68">
                  <c:v>3.294</c:v>
                </c:pt>
                <c:pt idx="69">
                  <c:v>3.3119999999999998</c:v>
                </c:pt>
                <c:pt idx="70">
                  <c:v>3.3540000000000001</c:v>
                </c:pt>
                <c:pt idx="71">
                  <c:v>3.2330000000000001</c:v>
                </c:pt>
                <c:pt idx="72">
                  <c:v>3.2</c:v>
                </c:pt>
                <c:pt idx="73">
                  <c:v>3.198</c:v>
                </c:pt>
                <c:pt idx="74">
                  <c:v>3.165</c:v>
                </c:pt>
                <c:pt idx="75">
                  <c:v>3.2010000000000001</c:v>
                </c:pt>
                <c:pt idx="76">
                  <c:v>3.262</c:v>
                </c:pt>
                <c:pt idx="77">
                  <c:v>3.2829999999999999</c:v>
                </c:pt>
                <c:pt idx="78">
                  <c:v>3.3220000000000001</c:v>
                </c:pt>
                <c:pt idx="79">
                  <c:v>3.3079999999999998</c:v>
                </c:pt>
                <c:pt idx="80">
                  <c:v>3.3170000000000002</c:v>
                </c:pt>
                <c:pt idx="81">
                  <c:v>3.2050000000000001</c:v>
                </c:pt>
                <c:pt idx="82">
                  <c:v>3.1459999999999999</c:v>
                </c:pt>
                <c:pt idx="83">
                  <c:v>3.2120000000000002</c:v>
                </c:pt>
                <c:pt idx="84">
                  <c:v>3.1920000000000002</c:v>
                </c:pt>
                <c:pt idx="85">
                  <c:v>3.1669999999999998</c:v>
                </c:pt>
                <c:pt idx="86">
                  <c:v>3.1589999999999998</c:v>
                </c:pt>
                <c:pt idx="87">
                  <c:v>3.0779999999999998</c:v>
                </c:pt>
                <c:pt idx="88">
                  <c:v>3.0739999999999998</c:v>
                </c:pt>
                <c:pt idx="89">
                  <c:v>2.99</c:v>
                </c:pt>
                <c:pt idx="90">
                  <c:v>2.9729999999999999</c:v>
                </c:pt>
                <c:pt idx="91">
                  <c:v>2.9319999999999999</c:v>
                </c:pt>
                <c:pt idx="92">
                  <c:v>2.9449999999999998</c:v>
                </c:pt>
                <c:pt idx="93">
                  <c:v>2.95</c:v>
                </c:pt>
                <c:pt idx="94">
                  <c:v>2.9619999999999997</c:v>
                </c:pt>
                <c:pt idx="95">
                  <c:v>2.9329999999999998</c:v>
                </c:pt>
                <c:pt idx="96">
                  <c:v>2.8079999999999998</c:v>
                </c:pt>
                <c:pt idx="97">
                  <c:v>2.7880000000000003</c:v>
                </c:pt>
                <c:pt idx="98">
                  <c:v>2.8029999999999999</c:v>
                </c:pt>
                <c:pt idx="99">
                  <c:v>2.8140000000000001</c:v>
                </c:pt>
                <c:pt idx="100">
                  <c:v>2.8490000000000002</c:v>
                </c:pt>
                <c:pt idx="101">
                  <c:v>2.8369999999999997</c:v>
                </c:pt>
                <c:pt idx="102">
                  <c:v>2.8220000000000001</c:v>
                </c:pt>
                <c:pt idx="103">
                  <c:v>2.8719999999999999</c:v>
                </c:pt>
                <c:pt idx="104">
                  <c:v>2.879</c:v>
                </c:pt>
                <c:pt idx="105">
                  <c:v>2.7880000000000003</c:v>
                </c:pt>
                <c:pt idx="106">
                  <c:v>2.6989999999999998</c:v>
                </c:pt>
                <c:pt idx="107">
                  <c:v>2.79</c:v>
                </c:pt>
                <c:pt idx="108">
                  <c:v>2.9020000000000001</c:v>
                </c:pt>
                <c:pt idx="109">
                  <c:v>2.7679999999999998</c:v>
                </c:pt>
                <c:pt idx="110">
                  <c:v>2.645</c:v>
                </c:pt>
                <c:pt idx="111">
                  <c:v>2.6320000000000001</c:v>
                </c:pt>
                <c:pt idx="112">
                  <c:v>2.6320000000000001</c:v>
                </c:pt>
                <c:pt idx="113">
                  <c:v>2.6059999999999999</c:v>
                </c:pt>
                <c:pt idx="114">
                  <c:v>2.5470000000000002</c:v>
                </c:pt>
                <c:pt idx="115">
                  <c:v>2.4769999999999999</c:v>
                </c:pt>
                <c:pt idx="116">
                  <c:v>2.4569999999999999</c:v>
                </c:pt>
                <c:pt idx="117">
                  <c:v>2.4830000000000001</c:v>
                </c:pt>
                <c:pt idx="118">
                  <c:v>2.4779999999999998</c:v>
                </c:pt>
                <c:pt idx="119">
                  <c:v>2.37</c:v>
                </c:pt>
                <c:pt idx="120">
                  <c:v>2.3140000000000001</c:v>
                </c:pt>
                <c:pt idx="121">
                  <c:v>2.3010000000000002</c:v>
                </c:pt>
                <c:pt idx="122">
                  <c:v>2.2919999999999998</c:v>
                </c:pt>
                <c:pt idx="123">
                  <c:v>2.2679999999999998</c:v>
                </c:pt>
                <c:pt idx="124">
                  <c:v>2.2999999999999998</c:v>
                </c:pt>
                <c:pt idx="125">
                  <c:v>2.3290000000000002</c:v>
                </c:pt>
                <c:pt idx="126">
                  <c:v>2.294</c:v>
                </c:pt>
                <c:pt idx="127">
                  <c:v>2.294</c:v>
                </c:pt>
                <c:pt idx="128">
                  <c:v>2.258</c:v>
                </c:pt>
                <c:pt idx="129">
                  <c:v>2.29</c:v>
                </c:pt>
                <c:pt idx="130">
                  <c:v>2.2599999999999998</c:v>
                </c:pt>
                <c:pt idx="131">
                  <c:v>2.3050000000000002</c:v>
                </c:pt>
                <c:pt idx="132">
                  <c:v>2.3090000000000002</c:v>
                </c:pt>
                <c:pt idx="133">
                  <c:v>2.3079999999999998</c:v>
                </c:pt>
                <c:pt idx="134">
                  <c:v>2.298</c:v>
                </c:pt>
                <c:pt idx="135">
                  <c:v>2.31</c:v>
                </c:pt>
                <c:pt idx="136">
                  <c:v>2.3010000000000002</c:v>
                </c:pt>
                <c:pt idx="137">
                  <c:v>2.2400000000000002</c:v>
                </c:pt>
                <c:pt idx="138">
                  <c:v>2.2730000000000001</c:v>
                </c:pt>
                <c:pt idx="139">
                  <c:v>2.29</c:v>
                </c:pt>
                <c:pt idx="140">
                  <c:v>2.2589999999999999</c:v>
                </c:pt>
                <c:pt idx="141">
                  <c:v>2.3220000000000001</c:v>
                </c:pt>
                <c:pt idx="142">
                  <c:v>2.4249999999999998</c:v>
                </c:pt>
                <c:pt idx="143">
                  <c:v>2.4430000000000001</c:v>
                </c:pt>
                <c:pt idx="144">
                  <c:v>2.4260000000000002</c:v>
                </c:pt>
                <c:pt idx="145">
                  <c:v>2.4569999999999999</c:v>
                </c:pt>
                <c:pt idx="146">
                  <c:v>2.4060000000000001</c:v>
                </c:pt>
                <c:pt idx="147">
                  <c:v>2.4220000000000002</c:v>
                </c:pt>
                <c:pt idx="148">
                  <c:v>2.4750000000000001</c:v>
                </c:pt>
                <c:pt idx="149">
                  <c:v>2.468</c:v>
                </c:pt>
                <c:pt idx="150">
                  <c:v>2.46</c:v>
                </c:pt>
                <c:pt idx="151">
                  <c:v>2.2949999999999999</c:v>
                </c:pt>
                <c:pt idx="152">
                  <c:v>2.27</c:v>
                </c:pt>
                <c:pt idx="153">
                  <c:v>2.1859999999999999</c:v>
                </c:pt>
                <c:pt idx="154">
                  <c:v>2.1629999999999998</c:v>
                </c:pt>
                <c:pt idx="155">
                  <c:v>2.157</c:v>
                </c:pt>
                <c:pt idx="156">
                  <c:v>2.121</c:v>
                </c:pt>
                <c:pt idx="157">
                  <c:v>2.177</c:v>
                </c:pt>
                <c:pt idx="158">
                  <c:v>2.2320000000000002</c:v>
                </c:pt>
                <c:pt idx="159">
                  <c:v>2.2829999999999999</c:v>
                </c:pt>
                <c:pt idx="160">
                  <c:v>2.331</c:v>
                </c:pt>
                <c:pt idx="161">
                  <c:v>2.2679999999999998</c:v>
                </c:pt>
                <c:pt idx="162">
                  <c:v>2.3149999999999999</c:v>
                </c:pt>
                <c:pt idx="163">
                  <c:v>2.254</c:v>
                </c:pt>
                <c:pt idx="164">
                  <c:v>2.1720000000000002</c:v>
                </c:pt>
                <c:pt idx="165">
                  <c:v>2.181</c:v>
                </c:pt>
                <c:pt idx="166">
                  <c:v>2.17</c:v>
                </c:pt>
                <c:pt idx="167">
                  <c:v>2.33</c:v>
                </c:pt>
                <c:pt idx="168">
                  <c:v>2.319</c:v>
                </c:pt>
                <c:pt idx="169">
                  <c:v>2.2839999999999998</c:v>
                </c:pt>
                <c:pt idx="170">
                  <c:v>2.2109999999999999</c:v>
                </c:pt>
                <c:pt idx="171">
                  <c:v>2.14</c:v>
                </c:pt>
                <c:pt idx="172">
                  <c:v>2.0699999999999998</c:v>
                </c:pt>
                <c:pt idx="173">
                  <c:v>2.0459999999999998</c:v>
                </c:pt>
                <c:pt idx="174">
                  <c:v>2.0209999999999999</c:v>
                </c:pt>
                <c:pt idx="175">
                  <c:v>1.98</c:v>
                </c:pt>
                <c:pt idx="176">
                  <c:v>1.9990000000000001</c:v>
                </c:pt>
                <c:pt idx="177">
                  <c:v>1.988</c:v>
                </c:pt>
                <c:pt idx="178">
                  <c:v>2.0019999999999998</c:v>
                </c:pt>
                <c:pt idx="179">
                  <c:v>2.0920000000000001</c:v>
                </c:pt>
                <c:pt idx="180">
                  <c:v>2.085</c:v>
                </c:pt>
                <c:pt idx="181">
                  <c:v>2.19</c:v>
                </c:pt>
                <c:pt idx="182">
                  <c:v>2.2759999999999998</c:v>
                </c:pt>
                <c:pt idx="183">
                  <c:v>2.3039999999999998</c:v>
                </c:pt>
                <c:pt idx="184">
                  <c:v>2.294</c:v>
                </c:pt>
                <c:pt idx="185">
                  <c:v>2.278</c:v>
                </c:pt>
                <c:pt idx="186">
                  <c:v>2.238</c:v>
                </c:pt>
                <c:pt idx="187">
                  <c:v>2.2640000000000002</c:v>
                </c:pt>
                <c:pt idx="188">
                  <c:v>2.3340000000000001</c:v>
                </c:pt>
                <c:pt idx="189">
                  <c:v>2.2839999999999998</c:v>
                </c:pt>
                <c:pt idx="190">
                  <c:v>2.3290000000000002</c:v>
                </c:pt>
                <c:pt idx="191">
                  <c:v>2.3050000000000002</c:v>
                </c:pt>
                <c:pt idx="192">
                  <c:v>2.33</c:v>
                </c:pt>
                <c:pt idx="193">
                  <c:v>2.3769999999999998</c:v>
                </c:pt>
                <c:pt idx="194">
                  <c:v>2.367</c:v>
                </c:pt>
                <c:pt idx="195">
                  <c:v>2.456</c:v>
                </c:pt>
                <c:pt idx="196">
                  <c:v>2.5179999999999998</c:v>
                </c:pt>
                <c:pt idx="197">
                  <c:v>2.5179999999999998</c:v>
                </c:pt>
                <c:pt idx="198">
                  <c:v>2.5179999999999998</c:v>
                </c:pt>
                <c:pt idx="199">
                  <c:v>2.516</c:v>
                </c:pt>
                <c:pt idx="200">
                  <c:v>2.508</c:v>
                </c:pt>
                <c:pt idx="201">
                  <c:v>2.508</c:v>
                </c:pt>
                <c:pt idx="202">
                  <c:v>2.508</c:v>
                </c:pt>
                <c:pt idx="203">
                  <c:v>2.5089999999999999</c:v>
                </c:pt>
                <c:pt idx="204">
                  <c:v>2.516</c:v>
                </c:pt>
                <c:pt idx="205">
                  <c:v>2.5760000000000001</c:v>
                </c:pt>
                <c:pt idx="206">
                  <c:v>2.57</c:v>
                </c:pt>
                <c:pt idx="207">
                  <c:v>2.6179999999999999</c:v>
                </c:pt>
                <c:pt idx="208">
                  <c:v>2.6579999999999999</c:v>
                </c:pt>
                <c:pt idx="209">
                  <c:v>2.5369999999999999</c:v>
                </c:pt>
                <c:pt idx="210">
                  <c:v>2.5880000000000001</c:v>
                </c:pt>
                <c:pt idx="211">
                  <c:v>2.605</c:v>
                </c:pt>
                <c:pt idx="212">
                  <c:v>2.593</c:v>
                </c:pt>
                <c:pt idx="213">
                  <c:v>2.6070000000000002</c:v>
                </c:pt>
                <c:pt idx="214">
                  <c:v>2.6070000000000002</c:v>
                </c:pt>
                <c:pt idx="215">
                  <c:v>2.621</c:v>
                </c:pt>
                <c:pt idx="216">
                  <c:v>2.573</c:v>
                </c:pt>
                <c:pt idx="217">
                  <c:v>2.5779999999999998</c:v>
                </c:pt>
                <c:pt idx="218">
                  <c:v>2.5099999999999998</c:v>
                </c:pt>
                <c:pt idx="219">
                  <c:v>2.44</c:v>
                </c:pt>
                <c:pt idx="220">
                  <c:v>2.3820000000000001</c:v>
                </c:pt>
                <c:pt idx="221">
                  <c:v>2.4119999999999999</c:v>
                </c:pt>
                <c:pt idx="222">
                  <c:v>2.4180000000000001</c:v>
                </c:pt>
                <c:pt idx="223">
                  <c:v>2.4580000000000002</c:v>
                </c:pt>
                <c:pt idx="224">
                  <c:v>2.4980000000000002</c:v>
                </c:pt>
                <c:pt idx="225">
                  <c:v>2.4870000000000001</c:v>
                </c:pt>
                <c:pt idx="226">
                  <c:v>2.58</c:v>
                </c:pt>
                <c:pt idx="227">
                  <c:v>2.64</c:v>
                </c:pt>
                <c:pt idx="228">
                  <c:v>2.5939999999999999</c:v>
                </c:pt>
                <c:pt idx="229">
                  <c:v>2.585</c:v>
                </c:pt>
                <c:pt idx="230">
                  <c:v>2.605</c:v>
                </c:pt>
                <c:pt idx="231">
                  <c:v>2.5110000000000001</c:v>
                </c:pt>
                <c:pt idx="232">
                  <c:v>2.5789999999999997</c:v>
                </c:pt>
                <c:pt idx="233">
                  <c:v>2.6219999999999999</c:v>
                </c:pt>
                <c:pt idx="234">
                  <c:v>2.621</c:v>
                </c:pt>
                <c:pt idx="235">
                  <c:v>2.6509999999999998</c:v>
                </c:pt>
                <c:pt idx="236">
                  <c:v>2.66</c:v>
                </c:pt>
                <c:pt idx="237">
                  <c:v>2.621</c:v>
                </c:pt>
                <c:pt idx="238">
                  <c:v>2.5579999999999998</c:v>
                </c:pt>
                <c:pt idx="239">
                  <c:v>2.5739999999999998</c:v>
                </c:pt>
                <c:pt idx="240">
                  <c:v>2.54</c:v>
                </c:pt>
                <c:pt idx="241">
                  <c:v>2.5990000000000002</c:v>
                </c:pt>
                <c:pt idx="242">
                  <c:v>2.593</c:v>
                </c:pt>
                <c:pt idx="243">
                  <c:v>2.6240000000000001</c:v>
                </c:pt>
                <c:pt idx="244">
                  <c:v>2.657</c:v>
                </c:pt>
                <c:pt idx="245">
                  <c:v>2.641</c:v>
                </c:pt>
                <c:pt idx="246">
                  <c:v>2.6390000000000002</c:v>
                </c:pt>
                <c:pt idx="247">
                  <c:v>2.6320000000000001</c:v>
                </c:pt>
                <c:pt idx="248">
                  <c:v>2.637</c:v>
                </c:pt>
                <c:pt idx="249">
                  <c:v>2.6589999999999998</c:v>
                </c:pt>
                <c:pt idx="250">
                  <c:v>2.6520000000000001</c:v>
                </c:pt>
                <c:pt idx="251">
                  <c:v>2.7349999999999999</c:v>
                </c:pt>
                <c:pt idx="252">
                  <c:v>2.609</c:v>
                </c:pt>
                <c:pt idx="253">
                  <c:v>2.6070000000000002</c:v>
                </c:pt>
                <c:pt idx="254">
                  <c:v>2.7290000000000001</c:v>
                </c:pt>
                <c:pt idx="255">
                  <c:v>2.754</c:v>
                </c:pt>
                <c:pt idx="256">
                  <c:v>2.7359999999999998</c:v>
                </c:pt>
                <c:pt idx="257">
                  <c:v>2.8340000000000001</c:v>
                </c:pt>
                <c:pt idx="258">
                  <c:v>2.9319999999999999</c:v>
                </c:pt>
                <c:pt idx="259">
                  <c:v>2.9710000000000001</c:v>
                </c:pt>
                <c:pt idx="260">
                  <c:v>3.0409999999999999</c:v>
                </c:pt>
                <c:pt idx="261">
                  <c:v>3.0139999999999998</c:v>
                </c:pt>
                <c:pt idx="262">
                  <c:v>2.99</c:v>
                </c:pt>
                <c:pt idx="263">
                  <c:v>3.0510000000000002</c:v>
                </c:pt>
                <c:pt idx="264">
                  <c:v>3.028</c:v>
                </c:pt>
                <c:pt idx="265">
                  <c:v>3.0049999999999999</c:v>
                </c:pt>
                <c:pt idx="266">
                  <c:v>2.9119999999999999</c:v>
                </c:pt>
                <c:pt idx="267">
                  <c:v>2.9449999999999998</c:v>
                </c:pt>
                <c:pt idx="268">
                  <c:v>3.0590000000000002</c:v>
                </c:pt>
                <c:pt idx="269">
                  <c:v>3.09</c:v>
                </c:pt>
                <c:pt idx="270">
                  <c:v>3.1579999999999999</c:v>
                </c:pt>
                <c:pt idx="271">
                  <c:v>3.2080000000000002</c:v>
                </c:pt>
                <c:pt idx="272">
                  <c:v>3.1619999999999999</c:v>
                </c:pt>
                <c:pt idx="273">
                  <c:v>3.202</c:v>
                </c:pt>
                <c:pt idx="274">
                  <c:v>3.19</c:v>
                </c:pt>
                <c:pt idx="275">
                  <c:v>3.2290000000000001</c:v>
                </c:pt>
                <c:pt idx="276">
                  <c:v>2.9939999999999998</c:v>
                </c:pt>
                <c:pt idx="277">
                  <c:v>2.984</c:v>
                </c:pt>
                <c:pt idx="278">
                  <c:v>2.9630000000000001</c:v>
                </c:pt>
                <c:pt idx="279">
                  <c:v>2.8279999999999998</c:v>
                </c:pt>
                <c:pt idx="280">
                  <c:v>2.92</c:v>
                </c:pt>
                <c:pt idx="281">
                  <c:v>3.0059999999999998</c:v>
                </c:pt>
                <c:pt idx="282">
                  <c:v>3.01</c:v>
                </c:pt>
                <c:pt idx="283">
                  <c:v>3.1080000000000001</c:v>
                </c:pt>
                <c:pt idx="284">
                  <c:v>3.081</c:v>
                </c:pt>
                <c:pt idx="285">
                  <c:v>3.1120000000000001</c:v>
                </c:pt>
                <c:pt idx="286">
                  <c:v>3.1080000000000001</c:v>
                </c:pt>
                <c:pt idx="287">
                  <c:v>3.044</c:v>
                </c:pt>
                <c:pt idx="288">
                  <c:v>3.077</c:v>
                </c:pt>
                <c:pt idx="289">
                  <c:v>3.0920000000000001</c:v>
                </c:pt>
                <c:pt idx="290">
                  <c:v>3.153</c:v>
                </c:pt>
                <c:pt idx="291">
                  <c:v>3.15</c:v>
                </c:pt>
                <c:pt idx="292">
                  <c:v>3.1360000000000001</c:v>
                </c:pt>
                <c:pt idx="293">
                  <c:v>3.113</c:v>
                </c:pt>
                <c:pt idx="294">
                  <c:v>3.1230000000000002</c:v>
                </c:pt>
                <c:pt idx="295">
                  <c:v>3.2</c:v>
                </c:pt>
                <c:pt idx="296">
                  <c:v>3.194</c:v>
                </c:pt>
                <c:pt idx="297">
                  <c:v>3.2989999999999999</c:v>
                </c:pt>
                <c:pt idx="298">
                  <c:v>3.355</c:v>
                </c:pt>
                <c:pt idx="299">
                  <c:v>3.3380000000000001</c:v>
                </c:pt>
                <c:pt idx="300">
                  <c:v>3.387</c:v>
                </c:pt>
                <c:pt idx="301">
                  <c:v>3.3820000000000001</c:v>
                </c:pt>
                <c:pt idx="302">
                  <c:v>3.4380000000000002</c:v>
                </c:pt>
                <c:pt idx="303">
                  <c:v>3.448</c:v>
                </c:pt>
                <c:pt idx="304">
                  <c:v>3.306</c:v>
                </c:pt>
                <c:pt idx="305">
                  <c:v>3.4729999999999999</c:v>
                </c:pt>
                <c:pt idx="306">
                  <c:v>3.403</c:v>
                </c:pt>
                <c:pt idx="307">
                  <c:v>3.24</c:v>
                </c:pt>
                <c:pt idx="308">
                  <c:v>3.1760000000000002</c:v>
                </c:pt>
                <c:pt idx="309">
                  <c:v>3.2280000000000002</c:v>
                </c:pt>
                <c:pt idx="310">
                  <c:v>3.2280000000000002</c:v>
                </c:pt>
                <c:pt idx="311">
                  <c:v>3.2589999999999999</c:v>
                </c:pt>
                <c:pt idx="312">
                  <c:v>3.2269999999999999</c:v>
                </c:pt>
                <c:pt idx="313">
                  <c:v>3.3180000000000001</c:v>
                </c:pt>
                <c:pt idx="314">
                  <c:v>3.3490000000000002</c:v>
                </c:pt>
                <c:pt idx="315">
                  <c:v>3.3439999999999999</c:v>
                </c:pt>
                <c:pt idx="316">
                  <c:v>3.3650000000000002</c:v>
                </c:pt>
                <c:pt idx="317">
                  <c:v>3.4119999999999999</c:v>
                </c:pt>
                <c:pt idx="318">
                  <c:v>3.4609999999999999</c:v>
                </c:pt>
                <c:pt idx="319">
                  <c:v>3.3980000000000001</c:v>
                </c:pt>
                <c:pt idx="320">
                  <c:v>3.4079999999999999</c:v>
                </c:pt>
                <c:pt idx="321">
                  <c:v>3.3919999999999999</c:v>
                </c:pt>
                <c:pt idx="322">
                  <c:v>3.38</c:v>
                </c:pt>
                <c:pt idx="323">
                  <c:v>3.3410000000000002</c:v>
                </c:pt>
                <c:pt idx="324">
                  <c:v>3.3839999999999999</c:v>
                </c:pt>
                <c:pt idx="325">
                  <c:v>3.415</c:v>
                </c:pt>
                <c:pt idx="326">
                  <c:v>3.468</c:v>
                </c:pt>
                <c:pt idx="327">
                  <c:v>3.464</c:v>
                </c:pt>
                <c:pt idx="328">
                  <c:v>3.4369999999999998</c:v>
                </c:pt>
                <c:pt idx="329">
                  <c:v>3.448</c:v>
                </c:pt>
                <c:pt idx="330">
                  <c:v>3.4350000000000001</c:v>
                </c:pt>
                <c:pt idx="331">
                  <c:v>3.4289999999999998</c:v>
                </c:pt>
                <c:pt idx="332">
                  <c:v>3.4249999999999998</c:v>
                </c:pt>
                <c:pt idx="333">
                  <c:v>3.4870000000000001</c:v>
                </c:pt>
                <c:pt idx="334">
                  <c:v>3.5960000000000001</c:v>
                </c:pt>
                <c:pt idx="335">
                  <c:v>3.6550000000000002</c:v>
                </c:pt>
                <c:pt idx="336">
                  <c:v>3.5300000000000002</c:v>
                </c:pt>
                <c:pt idx="337">
                  <c:v>3.5620000000000003</c:v>
                </c:pt>
                <c:pt idx="338">
                  <c:v>3.573</c:v>
                </c:pt>
                <c:pt idx="339">
                  <c:v>3.5390000000000001</c:v>
                </c:pt>
                <c:pt idx="340">
                  <c:v>3.4990000000000001</c:v>
                </c:pt>
                <c:pt idx="341">
                  <c:v>3.5259999999999998</c:v>
                </c:pt>
                <c:pt idx="342">
                  <c:v>3.5649999999999999</c:v>
                </c:pt>
                <c:pt idx="343">
                  <c:v>3.5460000000000003</c:v>
                </c:pt>
                <c:pt idx="344">
                  <c:v>3.5060000000000002</c:v>
                </c:pt>
                <c:pt idx="345">
                  <c:v>3.4950000000000001</c:v>
                </c:pt>
                <c:pt idx="346">
                  <c:v>3.6379999999999999</c:v>
                </c:pt>
                <c:pt idx="347">
                  <c:v>3.6720000000000002</c:v>
                </c:pt>
                <c:pt idx="348">
                  <c:v>3.6640000000000001</c:v>
                </c:pt>
                <c:pt idx="349">
                  <c:v>3.6760000000000002</c:v>
                </c:pt>
                <c:pt idx="350">
                  <c:v>3.6710000000000003</c:v>
                </c:pt>
                <c:pt idx="351">
                  <c:v>3.6310000000000002</c:v>
                </c:pt>
                <c:pt idx="352">
                  <c:v>3.6470000000000002</c:v>
                </c:pt>
                <c:pt idx="353">
                  <c:v>3.7029999999999998</c:v>
                </c:pt>
                <c:pt idx="354">
                  <c:v>3.69</c:v>
                </c:pt>
                <c:pt idx="355">
                  <c:v>3.6829999999999998</c:v>
                </c:pt>
                <c:pt idx="356">
                  <c:v>3.7290000000000001</c:v>
                </c:pt>
                <c:pt idx="357">
                  <c:v>3.8050000000000002</c:v>
                </c:pt>
                <c:pt idx="358">
                  <c:v>3.8959999999999999</c:v>
                </c:pt>
                <c:pt idx="359">
                  <c:v>3.798</c:v>
                </c:pt>
                <c:pt idx="360">
                  <c:v>3.7709999999999999</c:v>
                </c:pt>
                <c:pt idx="361">
                  <c:v>3.7640000000000002</c:v>
                </c:pt>
                <c:pt idx="362">
                  <c:v>3.734</c:v>
                </c:pt>
                <c:pt idx="363">
                  <c:v>3.83</c:v>
                </c:pt>
                <c:pt idx="364">
                  <c:v>3.8980000000000001</c:v>
                </c:pt>
                <c:pt idx="365">
                  <c:v>3.883</c:v>
                </c:pt>
                <c:pt idx="366">
                  <c:v>3.8540000000000001</c:v>
                </c:pt>
                <c:pt idx="367">
                  <c:v>3.9220000000000002</c:v>
                </c:pt>
                <c:pt idx="368">
                  <c:v>4.024</c:v>
                </c:pt>
                <c:pt idx="369">
                  <c:v>4.03</c:v>
                </c:pt>
                <c:pt idx="370">
                  <c:v>4.016</c:v>
                </c:pt>
                <c:pt idx="371">
                  <c:v>4.0330000000000004</c:v>
                </c:pt>
                <c:pt idx="372">
                  <c:v>4.0270000000000001</c:v>
                </c:pt>
                <c:pt idx="373">
                  <c:v>4.1219999999999999</c:v>
                </c:pt>
                <c:pt idx="374">
                  <c:v>4.12</c:v>
                </c:pt>
                <c:pt idx="375">
                  <c:v>4.1219999999999999</c:v>
                </c:pt>
                <c:pt idx="376">
                  <c:v>4.1130000000000004</c:v>
                </c:pt>
                <c:pt idx="377">
                  <c:v>4.1159999999999997</c:v>
                </c:pt>
                <c:pt idx="378">
                  <c:v>4.1289999999999996</c:v>
                </c:pt>
                <c:pt idx="379">
                  <c:v>4.1180000000000003</c:v>
                </c:pt>
                <c:pt idx="380">
                  <c:v>4.1180000000000003</c:v>
                </c:pt>
                <c:pt idx="381">
                  <c:v>4.1109999999999998</c:v>
                </c:pt>
                <c:pt idx="382">
                  <c:v>4.0540000000000003</c:v>
                </c:pt>
                <c:pt idx="383">
                  <c:v>4.0430000000000001</c:v>
                </c:pt>
                <c:pt idx="384">
                  <c:v>4.0149999999999997</c:v>
                </c:pt>
                <c:pt idx="385">
                  <c:v>4.0759999999999996</c:v>
                </c:pt>
                <c:pt idx="386">
                  <c:v>4.0620000000000003</c:v>
                </c:pt>
                <c:pt idx="387">
                  <c:v>4.0869999999999997</c:v>
                </c:pt>
                <c:pt idx="388">
                  <c:v>4.13</c:v>
                </c:pt>
                <c:pt idx="389">
                  <c:v>4.2240000000000002</c:v>
                </c:pt>
                <c:pt idx="390">
                  <c:v>4.2560000000000002</c:v>
                </c:pt>
                <c:pt idx="391">
                  <c:v>4.2220000000000004</c:v>
                </c:pt>
                <c:pt idx="392">
                  <c:v>4.2320000000000002</c:v>
                </c:pt>
                <c:pt idx="393">
                  <c:v>4.2130000000000001</c:v>
                </c:pt>
                <c:pt idx="394">
                  <c:v>4.218</c:v>
                </c:pt>
                <c:pt idx="395">
                  <c:v>4.2320000000000002</c:v>
                </c:pt>
                <c:pt idx="396">
                  <c:v>4.26</c:v>
                </c:pt>
                <c:pt idx="397">
                  <c:v>4.2560000000000002</c:v>
                </c:pt>
                <c:pt idx="398">
                  <c:v>4.282</c:v>
                </c:pt>
                <c:pt idx="399">
                  <c:v>4.3220000000000001</c:v>
                </c:pt>
                <c:pt idx="400">
                  <c:v>4.2430000000000003</c:v>
                </c:pt>
                <c:pt idx="401">
                  <c:v>4.2160000000000002</c:v>
                </c:pt>
                <c:pt idx="402">
                  <c:v>4.2549999999999999</c:v>
                </c:pt>
                <c:pt idx="403">
                  <c:v>4.2949999999999999</c:v>
                </c:pt>
                <c:pt idx="404">
                  <c:v>4.2969999999999997</c:v>
                </c:pt>
                <c:pt idx="405">
                  <c:v>4.2560000000000002</c:v>
                </c:pt>
                <c:pt idx="406">
                  <c:v>4.2620000000000005</c:v>
                </c:pt>
                <c:pt idx="407">
                  <c:v>4.2409999999999997</c:v>
                </c:pt>
                <c:pt idx="408">
                  <c:v>4.2789999999999999</c:v>
                </c:pt>
                <c:pt idx="409">
                  <c:v>4.2149999999999999</c:v>
                </c:pt>
                <c:pt idx="410">
                  <c:v>4.2039999999999997</c:v>
                </c:pt>
                <c:pt idx="411">
                  <c:v>4.3659999999999997</c:v>
                </c:pt>
                <c:pt idx="412">
                  <c:v>4.4180000000000001</c:v>
                </c:pt>
                <c:pt idx="413">
                  <c:v>4.3890000000000002</c:v>
                </c:pt>
                <c:pt idx="414">
                  <c:v>4.3860000000000001</c:v>
                </c:pt>
                <c:pt idx="415">
                  <c:v>4.4279999999999999</c:v>
                </c:pt>
                <c:pt idx="416">
                  <c:v>4.4169999999999998</c:v>
                </c:pt>
                <c:pt idx="417">
                  <c:v>4.4109999999999996</c:v>
                </c:pt>
                <c:pt idx="418">
                  <c:v>4.4370000000000003</c:v>
                </c:pt>
                <c:pt idx="419">
                  <c:v>4.5220000000000002</c:v>
                </c:pt>
                <c:pt idx="420">
                  <c:v>4.5330000000000004</c:v>
                </c:pt>
                <c:pt idx="421">
                  <c:v>4.4870000000000001</c:v>
                </c:pt>
                <c:pt idx="422">
                  <c:v>4.4879999999999995</c:v>
                </c:pt>
                <c:pt idx="423">
                  <c:v>4.4989999999999997</c:v>
                </c:pt>
                <c:pt idx="424">
                  <c:v>4.5410000000000004</c:v>
                </c:pt>
                <c:pt idx="425">
                  <c:v>4.5280000000000005</c:v>
                </c:pt>
                <c:pt idx="426">
                  <c:v>4.4800000000000004</c:v>
                </c:pt>
                <c:pt idx="427">
                  <c:v>4.4340000000000002</c:v>
                </c:pt>
                <c:pt idx="428">
                  <c:v>4.423</c:v>
                </c:pt>
                <c:pt idx="429">
                  <c:v>4.4790000000000001</c:v>
                </c:pt>
                <c:pt idx="430">
                  <c:v>4.5570000000000004</c:v>
                </c:pt>
                <c:pt idx="431">
                  <c:v>4.5869999999999997</c:v>
                </c:pt>
                <c:pt idx="432">
                  <c:v>4.67</c:v>
                </c:pt>
                <c:pt idx="433">
                  <c:v>4.7359999999999998</c:v>
                </c:pt>
                <c:pt idx="434">
                  <c:v>4.6219999999999999</c:v>
                </c:pt>
                <c:pt idx="435">
                  <c:v>4.5549999999999997</c:v>
                </c:pt>
                <c:pt idx="436">
                  <c:v>4.4279999999999999</c:v>
                </c:pt>
                <c:pt idx="437">
                  <c:v>4.4850000000000003</c:v>
                </c:pt>
                <c:pt idx="438">
                  <c:v>4.4180000000000001</c:v>
                </c:pt>
                <c:pt idx="439">
                  <c:v>4.3499999999999996</c:v>
                </c:pt>
                <c:pt idx="440">
                  <c:v>4.3629999999999995</c:v>
                </c:pt>
                <c:pt idx="441">
                  <c:v>4.3680000000000003</c:v>
                </c:pt>
                <c:pt idx="442">
                  <c:v>4.3319999999999999</c:v>
                </c:pt>
                <c:pt idx="443">
                  <c:v>4.3360000000000003</c:v>
                </c:pt>
                <c:pt idx="444">
                  <c:v>4.3629999999999995</c:v>
                </c:pt>
                <c:pt idx="445">
                  <c:v>4.3959999999999999</c:v>
                </c:pt>
                <c:pt idx="446">
                  <c:v>4.3870000000000005</c:v>
                </c:pt>
                <c:pt idx="447">
                  <c:v>4.3629999999999995</c:v>
                </c:pt>
                <c:pt idx="448">
                  <c:v>4.4240000000000004</c:v>
                </c:pt>
                <c:pt idx="449">
                  <c:v>4.4870000000000001</c:v>
                </c:pt>
                <c:pt idx="450">
                  <c:v>4.4740000000000002</c:v>
                </c:pt>
                <c:pt idx="451">
                  <c:v>4.4649999999999999</c:v>
                </c:pt>
                <c:pt idx="452">
                  <c:v>4.4719999999999995</c:v>
                </c:pt>
                <c:pt idx="453">
                  <c:v>4.4740000000000002</c:v>
                </c:pt>
                <c:pt idx="454">
                  <c:v>4.4219999999999997</c:v>
                </c:pt>
                <c:pt idx="455">
                  <c:v>4.3469999999999995</c:v>
                </c:pt>
                <c:pt idx="456">
                  <c:v>4.3469999999999995</c:v>
                </c:pt>
                <c:pt idx="457">
                  <c:v>4.3469999999999995</c:v>
                </c:pt>
                <c:pt idx="458">
                  <c:v>4.3159999999999998</c:v>
                </c:pt>
                <c:pt idx="459">
                  <c:v>4.29</c:v>
                </c:pt>
                <c:pt idx="460">
                  <c:v>4.29</c:v>
                </c:pt>
                <c:pt idx="461">
                  <c:v>4.29</c:v>
                </c:pt>
                <c:pt idx="462">
                  <c:v>4.29</c:v>
                </c:pt>
                <c:pt idx="463">
                  <c:v>4.3179999999999996</c:v>
                </c:pt>
                <c:pt idx="464">
                  <c:v>4.3220000000000001</c:v>
                </c:pt>
                <c:pt idx="465">
                  <c:v>4.3099999999999996</c:v>
                </c:pt>
                <c:pt idx="466">
                  <c:v>4.3710000000000004</c:v>
                </c:pt>
                <c:pt idx="467">
                  <c:v>4.3840000000000003</c:v>
                </c:pt>
                <c:pt idx="468">
                  <c:v>4.4489999999999998</c:v>
                </c:pt>
                <c:pt idx="469">
                  <c:v>4.4749999999999996</c:v>
                </c:pt>
                <c:pt idx="470">
                  <c:v>4.4470000000000001</c:v>
                </c:pt>
                <c:pt idx="471">
                  <c:v>4.4320000000000004</c:v>
                </c:pt>
                <c:pt idx="472">
                  <c:v>4.4509999999999996</c:v>
                </c:pt>
                <c:pt idx="473">
                  <c:v>4.5490000000000004</c:v>
                </c:pt>
                <c:pt idx="474">
                  <c:v>4.59</c:v>
                </c:pt>
                <c:pt idx="475">
                  <c:v>4.5759999999999996</c:v>
                </c:pt>
                <c:pt idx="476">
                  <c:v>4.5620000000000003</c:v>
                </c:pt>
                <c:pt idx="477">
                  <c:v>4.548</c:v>
                </c:pt>
                <c:pt idx="478">
                  <c:v>4.516</c:v>
                </c:pt>
                <c:pt idx="479">
                  <c:v>4.5350000000000001</c:v>
                </c:pt>
                <c:pt idx="480">
                  <c:v>4.51</c:v>
                </c:pt>
                <c:pt idx="481">
                  <c:v>4.4560000000000004</c:v>
                </c:pt>
                <c:pt idx="482">
                  <c:v>4.4429999999999996</c:v>
                </c:pt>
                <c:pt idx="483">
                  <c:v>4.43</c:v>
                </c:pt>
                <c:pt idx="484">
                  <c:v>4.4429999999999996</c:v>
                </c:pt>
                <c:pt idx="485">
                  <c:v>4.431</c:v>
                </c:pt>
                <c:pt idx="486">
                  <c:v>4.3780000000000001</c:v>
                </c:pt>
                <c:pt idx="487">
                  <c:v>4.3730000000000002</c:v>
                </c:pt>
                <c:pt idx="488">
                  <c:v>4.3780000000000001</c:v>
                </c:pt>
                <c:pt idx="489">
                  <c:v>4.3259999999999996</c:v>
                </c:pt>
                <c:pt idx="490">
                  <c:v>4.3650000000000002</c:v>
                </c:pt>
                <c:pt idx="491">
                  <c:v>4.43</c:v>
                </c:pt>
                <c:pt idx="492">
                  <c:v>4.3010000000000002</c:v>
                </c:pt>
                <c:pt idx="493">
                  <c:v>4.3010000000000002</c:v>
                </c:pt>
                <c:pt idx="494">
                  <c:v>4.2270000000000003</c:v>
                </c:pt>
                <c:pt idx="495">
                  <c:v>4.3070000000000004</c:v>
                </c:pt>
                <c:pt idx="496">
                  <c:v>4.3250000000000002</c:v>
                </c:pt>
                <c:pt idx="497">
                  <c:v>4.2350000000000003</c:v>
                </c:pt>
                <c:pt idx="498">
                  <c:v>4.1870000000000003</c:v>
                </c:pt>
                <c:pt idx="499">
                  <c:v>4.1879999999999997</c:v>
                </c:pt>
                <c:pt idx="500">
                  <c:v>4.1280000000000001</c:v>
                </c:pt>
                <c:pt idx="501">
                  <c:v>4.1239999999999997</c:v>
                </c:pt>
                <c:pt idx="502">
                  <c:v>4.0990000000000002</c:v>
                </c:pt>
                <c:pt idx="503">
                  <c:v>4.1479999999999997</c:v>
                </c:pt>
                <c:pt idx="504">
                  <c:v>4.0990000000000002</c:v>
                </c:pt>
                <c:pt idx="505">
                  <c:v>4.2130000000000001</c:v>
                </c:pt>
                <c:pt idx="506">
                  <c:v>4.2359999999999998</c:v>
                </c:pt>
                <c:pt idx="507">
                  <c:v>4.3</c:v>
                </c:pt>
                <c:pt idx="508">
                  <c:v>4.2300000000000004</c:v>
                </c:pt>
                <c:pt idx="509">
                  <c:v>4.2629999999999999</c:v>
                </c:pt>
                <c:pt idx="510">
                  <c:v>4.33</c:v>
                </c:pt>
                <c:pt idx="511">
                  <c:v>4.3280000000000003</c:v>
                </c:pt>
                <c:pt idx="512">
                  <c:v>4.3730000000000002</c:v>
                </c:pt>
                <c:pt idx="513">
                  <c:v>4.4530000000000003</c:v>
                </c:pt>
                <c:pt idx="514">
                  <c:v>4.4509999999999996</c:v>
                </c:pt>
                <c:pt idx="515">
                  <c:v>4.41</c:v>
                </c:pt>
                <c:pt idx="516">
                  <c:v>4.4130000000000003</c:v>
                </c:pt>
                <c:pt idx="517">
                  <c:v>4.3940000000000001</c:v>
                </c:pt>
                <c:pt idx="518">
                  <c:v>4.42</c:v>
                </c:pt>
                <c:pt idx="519">
                  <c:v>4.3949999999999996</c:v>
                </c:pt>
                <c:pt idx="520">
                  <c:v>4.4059999999999997</c:v>
                </c:pt>
                <c:pt idx="521">
                  <c:v>4.4480000000000004</c:v>
                </c:pt>
                <c:pt idx="522">
                  <c:v>4.4770000000000003</c:v>
                </c:pt>
                <c:pt idx="523">
                  <c:v>4.4160000000000004</c:v>
                </c:pt>
                <c:pt idx="524">
                  <c:v>4.4180000000000001</c:v>
                </c:pt>
                <c:pt idx="525">
                  <c:v>4.3559999999999999</c:v>
                </c:pt>
                <c:pt idx="526">
                  <c:v>4.3120000000000003</c:v>
                </c:pt>
                <c:pt idx="527">
                  <c:v>4.33</c:v>
                </c:pt>
                <c:pt idx="528">
                  <c:v>4.3410000000000002</c:v>
                </c:pt>
                <c:pt idx="529">
                  <c:v>4.3</c:v>
                </c:pt>
                <c:pt idx="530">
                  <c:v>4.4420000000000002</c:v>
                </c:pt>
                <c:pt idx="531">
                  <c:v>4.4429999999999996</c:v>
                </c:pt>
                <c:pt idx="532">
                  <c:v>4.4009999999999998</c:v>
                </c:pt>
                <c:pt idx="533">
                  <c:v>4.4809999999999999</c:v>
                </c:pt>
                <c:pt idx="534">
                  <c:v>4.5380000000000003</c:v>
                </c:pt>
                <c:pt idx="535">
                  <c:v>4.5730000000000004</c:v>
                </c:pt>
                <c:pt idx="536">
                  <c:v>4.7190000000000003</c:v>
                </c:pt>
                <c:pt idx="537">
                  <c:v>4.6550000000000002</c:v>
                </c:pt>
                <c:pt idx="538">
                  <c:v>4.8129999999999997</c:v>
                </c:pt>
                <c:pt idx="539">
                  <c:v>4.8579999999999997</c:v>
                </c:pt>
                <c:pt idx="540">
                  <c:v>4.7850000000000001</c:v>
                </c:pt>
                <c:pt idx="541">
                  <c:v>4.6559999999999997</c:v>
                </c:pt>
                <c:pt idx="542">
                  <c:v>4.4950000000000001</c:v>
                </c:pt>
                <c:pt idx="543">
                  <c:v>4.4459999999999997</c:v>
                </c:pt>
                <c:pt idx="544">
                  <c:v>4.4870000000000001</c:v>
                </c:pt>
                <c:pt idx="545">
                  <c:v>4.4960000000000004</c:v>
                </c:pt>
                <c:pt idx="546">
                  <c:v>4.423</c:v>
                </c:pt>
                <c:pt idx="547">
                  <c:v>4.4210000000000003</c:v>
                </c:pt>
                <c:pt idx="548">
                  <c:v>4.4909999999999997</c:v>
                </c:pt>
                <c:pt idx="549">
                  <c:v>4.5170000000000003</c:v>
                </c:pt>
                <c:pt idx="550">
                  <c:v>4.4669999999999996</c:v>
                </c:pt>
                <c:pt idx="551">
                  <c:v>4.3600000000000003</c:v>
                </c:pt>
                <c:pt idx="552">
                  <c:v>4.4829999999999997</c:v>
                </c:pt>
                <c:pt idx="553">
                  <c:v>4.351</c:v>
                </c:pt>
                <c:pt idx="554">
                  <c:v>4.282</c:v>
                </c:pt>
                <c:pt idx="555">
                  <c:v>4.2670000000000003</c:v>
                </c:pt>
                <c:pt idx="556">
                  <c:v>4.2290000000000001</c:v>
                </c:pt>
                <c:pt idx="557">
                  <c:v>4.1360000000000001</c:v>
                </c:pt>
                <c:pt idx="558">
                  <c:v>4.1239999999999997</c:v>
                </c:pt>
                <c:pt idx="559">
                  <c:v>4.1459999999999999</c:v>
                </c:pt>
                <c:pt idx="560">
                  <c:v>4.1529999999999996</c:v>
                </c:pt>
                <c:pt idx="561">
                  <c:v>4.1760000000000002</c:v>
                </c:pt>
                <c:pt idx="562">
                  <c:v>4.218</c:v>
                </c:pt>
                <c:pt idx="563">
                  <c:v>4.16</c:v>
                </c:pt>
                <c:pt idx="564">
                  <c:v>4.1849999999999996</c:v>
                </c:pt>
                <c:pt idx="565">
                  <c:v>4.0819999999999999</c:v>
                </c:pt>
                <c:pt idx="566">
                  <c:v>4.0289999999999999</c:v>
                </c:pt>
                <c:pt idx="567">
                  <c:v>3.9870000000000001</c:v>
                </c:pt>
                <c:pt idx="568">
                  <c:v>3.988</c:v>
                </c:pt>
                <c:pt idx="569">
                  <c:v>4.0439999999999996</c:v>
                </c:pt>
                <c:pt idx="570">
                  <c:v>4.0069999999999997</c:v>
                </c:pt>
                <c:pt idx="571">
                  <c:v>3.915</c:v>
                </c:pt>
                <c:pt idx="572">
                  <c:v>3.79</c:v>
                </c:pt>
                <c:pt idx="573">
                  <c:v>3.875</c:v>
                </c:pt>
                <c:pt idx="574">
                  <c:v>3.9329999999999998</c:v>
                </c:pt>
                <c:pt idx="575">
                  <c:v>4.0179999999999998</c:v>
                </c:pt>
                <c:pt idx="576">
                  <c:v>3.9260000000000002</c:v>
                </c:pt>
                <c:pt idx="577">
                  <c:v>3.9180000000000001</c:v>
                </c:pt>
                <c:pt idx="578">
                  <c:v>3.89</c:v>
                </c:pt>
                <c:pt idx="579">
                  <c:v>3.9459999999999997</c:v>
                </c:pt>
                <c:pt idx="580">
                  <c:v>3.927</c:v>
                </c:pt>
                <c:pt idx="581">
                  <c:v>3.87</c:v>
                </c:pt>
                <c:pt idx="582">
                  <c:v>3.95</c:v>
                </c:pt>
                <c:pt idx="583">
                  <c:v>3.9929999999999999</c:v>
                </c:pt>
                <c:pt idx="584">
                  <c:v>3.9430000000000001</c:v>
                </c:pt>
                <c:pt idx="585">
                  <c:v>4.0940000000000003</c:v>
                </c:pt>
                <c:pt idx="586">
                  <c:v>4.1189999999999998</c:v>
                </c:pt>
                <c:pt idx="587">
                  <c:v>4.306</c:v>
                </c:pt>
                <c:pt idx="588">
                  <c:v>4.3410000000000002</c:v>
                </c:pt>
                <c:pt idx="589">
                  <c:v>4.2409999999999997</c:v>
                </c:pt>
                <c:pt idx="590">
                  <c:v>4.3129999999999997</c:v>
                </c:pt>
                <c:pt idx="591">
                  <c:v>4.4000000000000004</c:v>
                </c:pt>
                <c:pt idx="592">
                  <c:v>4.5579999999999998</c:v>
                </c:pt>
                <c:pt idx="593">
                  <c:v>4.4109999999999996</c:v>
                </c:pt>
                <c:pt idx="594">
                  <c:v>4.2629999999999999</c:v>
                </c:pt>
                <c:pt idx="595">
                  <c:v>3.859</c:v>
                </c:pt>
                <c:pt idx="596">
                  <c:v>3.867</c:v>
                </c:pt>
                <c:pt idx="597">
                  <c:v>3.7519999999999998</c:v>
                </c:pt>
                <c:pt idx="598">
                  <c:v>3.7189999999999999</c:v>
                </c:pt>
                <c:pt idx="599">
                  <c:v>3.843</c:v>
                </c:pt>
                <c:pt idx="600">
                  <c:v>3.9</c:v>
                </c:pt>
                <c:pt idx="601">
                  <c:v>3.9729999999999999</c:v>
                </c:pt>
                <c:pt idx="602">
                  <c:v>3.915</c:v>
                </c:pt>
                <c:pt idx="603">
                  <c:v>3.734</c:v>
                </c:pt>
                <c:pt idx="604">
                  <c:v>3.718</c:v>
                </c:pt>
                <c:pt idx="605">
                  <c:v>3.593</c:v>
                </c:pt>
                <c:pt idx="606">
                  <c:v>3.4809999999999999</c:v>
                </c:pt>
                <c:pt idx="607">
                  <c:v>3.508</c:v>
                </c:pt>
                <c:pt idx="608">
                  <c:v>3.5779999999999998</c:v>
                </c:pt>
                <c:pt idx="609">
                  <c:v>3.5190000000000001</c:v>
                </c:pt>
                <c:pt idx="610">
                  <c:v>3.5190000000000001</c:v>
                </c:pt>
                <c:pt idx="611">
                  <c:v>3.452</c:v>
                </c:pt>
                <c:pt idx="612">
                  <c:v>3.4159999999999999</c:v>
                </c:pt>
                <c:pt idx="613">
                  <c:v>3.4050000000000002</c:v>
                </c:pt>
                <c:pt idx="614">
                  <c:v>3.4750000000000001</c:v>
                </c:pt>
                <c:pt idx="615">
                  <c:v>3.2949999999999999</c:v>
                </c:pt>
                <c:pt idx="616">
                  <c:v>3.3420000000000001</c:v>
                </c:pt>
                <c:pt idx="617">
                  <c:v>3.306</c:v>
                </c:pt>
                <c:pt idx="618">
                  <c:v>3.234</c:v>
                </c:pt>
                <c:pt idx="619">
                  <c:v>3.2359999999999998</c:v>
                </c:pt>
                <c:pt idx="620">
                  <c:v>3.246</c:v>
                </c:pt>
                <c:pt idx="621">
                  <c:v>3.202</c:v>
                </c:pt>
                <c:pt idx="622">
                  <c:v>3.1989999999999998</c:v>
                </c:pt>
                <c:pt idx="623">
                  <c:v>3.1469999999999998</c:v>
                </c:pt>
                <c:pt idx="624">
                  <c:v>3.0670000000000002</c:v>
                </c:pt>
                <c:pt idx="625">
                  <c:v>3.1040000000000001</c:v>
                </c:pt>
                <c:pt idx="626">
                  <c:v>3.254</c:v>
                </c:pt>
                <c:pt idx="627">
                  <c:v>3.181</c:v>
                </c:pt>
                <c:pt idx="628">
                  <c:v>3.137</c:v>
                </c:pt>
                <c:pt idx="629">
                  <c:v>3.149</c:v>
                </c:pt>
                <c:pt idx="630">
                  <c:v>3.2560000000000002</c:v>
                </c:pt>
                <c:pt idx="631">
                  <c:v>3.2560000000000002</c:v>
                </c:pt>
                <c:pt idx="632">
                  <c:v>3.3149999999999999</c:v>
                </c:pt>
                <c:pt idx="633">
                  <c:v>3.367</c:v>
                </c:pt>
                <c:pt idx="634">
                  <c:v>3.4119999999999999</c:v>
                </c:pt>
                <c:pt idx="635">
                  <c:v>3.3940000000000001</c:v>
                </c:pt>
                <c:pt idx="636">
                  <c:v>3.3679999999999999</c:v>
                </c:pt>
                <c:pt idx="637">
                  <c:v>3.379</c:v>
                </c:pt>
                <c:pt idx="638">
                  <c:v>3.423</c:v>
                </c:pt>
                <c:pt idx="639">
                  <c:v>3.4550000000000001</c:v>
                </c:pt>
                <c:pt idx="640">
                  <c:v>3.4969999999999999</c:v>
                </c:pt>
                <c:pt idx="641">
                  <c:v>3.5470000000000002</c:v>
                </c:pt>
                <c:pt idx="642">
                  <c:v>3.5249999999999999</c:v>
                </c:pt>
                <c:pt idx="643">
                  <c:v>3.5590000000000002</c:v>
                </c:pt>
                <c:pt idx="644">
                  <c:v>3.593</c:v>
                </c:pt>
                <c:pt idx="645">
                  <c:v>3.5249999999999999</c:v>
                </c:pt>
                <c:pt idx="646">
                  <c:v>3.593</c:v>
                </c:pt>
                <c:pt idx="647">
                  <c:v>3.5030000000000001</c:v>
                </c:pt>
                <c:pt idx="648">
                  <c:v>3.633</c:v>
                </c:pt>
                <c:pt idx="649">
                  <c:v>3.7759999999999998</c:v>
                </c:pt>
                <c:pt idx="650">
                  <c:v>3.8449999999999998</c:v>
                </c:pt>
                <c:pt idx="651">
                  <c:v>3.8689999999999998</c:v>
                </c:pt>
                <c:pt idx="652">
                  <c:v>3.9390000000000001</c:v>
                </c:pt>
                <c:pt idx="653">
                  <c:v>3.8890000000000002</c:v>
                </c:pt>
                <c:pt idx="654">
                  <c:v>3.859</c:v>
                </c:pt>
                <c:pt idx="655">
                  <c:v>3.8810000000000002</c:v>
                </c:pt>
                <c:pt idx="656">
                  <c:v>3.8410000000000002</c:v>
                </c:pt>
                <c:pt idx="657">
                  <c:v>3.9649999999999999</c:v>
                </c:pt>
                <c:pt idx="658">
                  <c:v>3.9529999999999998</c:v>
                </c:pt>
                <c:pt idx="659">
                  <c:v>3.9079999999999999</c:v>
                </c:pt>
                <c:pt idx="660">
                  <c:v>3.84</c:v>
                </c:pt>
                <c:pt idx="661">
                  <c:v>3.8449999999999998</c:v>
                </c:pt>
                <c:pt idx="662">
                  <c:v>3.8970000000000002</c:v>
                </c:pt>
                <c:pt idx="663">
                  <c:v>3.9130000000000003</c:v>
                </c:pt>
                <c:pt idx="664">
                  <c:v>3.9939999999999998</c:v>
                </c:pt>
                <c:pt idx="665">
                  <c:v>4.0209999999999999</c:v>
                </c:pt>
                <c:pt idx="666">
                  <c:v>3.9870000000000001</c:v>
                </c:pt>
                <c:pt idx="667">
                  <c:v>4.0270000000000001</c:v>
                </c:pt>
                <c:pt idx="668">
                  <c:v>3.9980000000000002</c:v>
                </c:pt>
                <c:pt idx="669">
                  <c:v>4.0490000000000004</c:v>
                </c:pt>
                <c:pt idx="670">
                  <c:v>3.98</c:v>
                </c:pt>
                <c:pt idx="671">
                  <c:v>3.9859999999999998</c:v>
                </c:pt>
                <c:pt idx="672">
                  <c:v>3.9790000000000001</c:v>
                </c:pt>
                <c:pt idx="673">
                  <c:v>3.9849999999999999</c:v>
                </c:pt>
                <c:pt idx="674">
                  <c:v>3.9939999999999998</c:v>
                </c:pt>
                <c:pt idx="675">
                  <c:v>4.0449999999999999</c:v>
                </c:pt>
                <c:pt idx="676">
                  <c:v>4.01</c:v>
                </c:pt>
                <c:pt idx="677">
                  <c:v>3.9939999999999998</c:v>
                </c:pt>
                <c:pt idx="678">
                  <c:v>4.0570000000000004</c:v>
                </c:pt>
                <c:pt idx="679">
                  <c:v>4.0270000000000001</c:v>
                </c:pt>
                <c:pt idx="680">
                  <c:v>4.0209999999999999</c:v>
                </c:pt>
                <c:pt idx="681">
                  <c:v>4.0570000000000004</c:v>
                </c:pt>
                <c:pt idx="682">
                  <c:v>4.0819999999999999</c:v>
                </c:pt>
                <c:pt idx="683">
                  <c:v>4.08</c:v>
                </c:pt>
                <c:pt idx="684">
                  <c:v>4.0670000000000002</c:v>
                </c:pt>
                <c:pt idx="685">
                  <c:v>4.0449999999999999</c:v>
                </c:pt>
                <c:pt idx="686">
                  <c:v>3.9939999999999998</c:v>
                </c:pt>
                <c:pt idx="687">
                  <c:v>3.9969999999999999</c:v>
                </c:pt>
                <c:pt idx="688">
                  <c:v>3.9980000000000002</c:v>
                </c:pt>
                <c:pt idx="689">
                  <c:v>3.93</c:v>
                </c:pt>
                <c:pt idx="690">
                  <c:v>3.9279999999999999</c:v>
                </c:pt>
                <c:pt idx="691">
                  <c:v>3.8940000000000001</c:v>
                </c:pt>
                <c:pt idx="692">
                  <c:v>3.931</c:v>
                </c:pt>
                <c:pt idx="693">
                  <c:v>3.9649999999999999</c:v>
                </c:pt>
                <c:pt idx="694">
                  <c:v>3.94</c:v>
                </c:pt>
                <c:pt idx="695">
                  <c:v>3.9769999999999999</c:v>
                </c:pt>
                <c:pt idx="696">
                  <c:v>3.9329999999999998</c:v>
                </c:pt>
                <c:pt idx="697">
                  <c:v>3.8369999999999997</c:v>
                </c:pt>
                <c:pt idx="698">
                  <c:v>3.8369999999999997</c:v>
                </c:pt>
                <c:pt idx="699">
                  <c:v>3.9409999999999998</c:v>
                </c:pt>
                <c:pt idx="700">
                  <c:v>3.9459999999999997</c:v>
                </c:pt>
                <c:pt idx="701">
                  <c:v>3.96</c:v>
                </c:pt>
                <c:pt idx="702">
                  <c:v>3.9750000000000001</c:v>
                </c:pt>
                <c:pt idx="703">
                  <c:v>4.0220000000000002</c:v>
                </c:pt>
                <c:pt idx="704">
                  <c:v>4.0359999999999996</c:v>
                </c:pt>
                <c:pt idx="705">
                  <c:v>3.9830000000000001</c:v>
                </c:pt>
                <c:pt idx="706">
                  <c:v>4.0270000000000001</c:v>
                </c:pt>
                <c:pt idx="707">
                  <c:v>3.9119999999999999</c:v>
                </c:pt>
                <c:pt idx="708">
                  <c:v>3.823</c:v>
                </c:pt>
                <c:pt idx="709">
                  <c:v>3.7730000000000001</c:v>
                </c:pt>
                <c:pt idx="710">
                  <c:v>3.8879999999999999</c:v>
                </c:pt>
                <c:pt idx="711">
                  <c:v>3.9470000000000001</c:v>
                </c:pt>
                <c:pt idx="712">
                  <c:v>3.923</c:v>
                </c:pt>
                <c:pt idx="713">
                  <c:v>3.819</c:v>
                </c:pt>
                <c:pt idx="714">
                  <c:v>3.7359999999999998</c:v>
                </c:pt>
                <c:pt idx="715">
                  <c:v>3.7359999999999998</c:v>
                </c:pt>
                <c:pt idx="716">
                  <c:v>3.74</c:v>
                </c:pt>
                <c:pt idx="717">
                  <c:v>3.7160000000000002</c:v>
                </c:pt>
                <c:pt idx="718">
                  <c:v>3.7109999999999999</c:v>
                </c:pt>
                <c:pt idx="719">
                  <c:v>3.7720000000000002</c:v>
                </c:pt>
                <c:pt idx="720">
                  <c:v>3.871</c:v>
                </c:pt>
                <c:pt idx="721">
                  <c:v>3.907</c:v>
                </c:pt>
                <c:pt idx="722">
                  <c:v>3.903</c:v>
                </c:pt>
                <c:pt idx="723">
                  <c:v>3.9140000000000001</c:v>
                </c:pt>
                <c:pt idx="724">
                  <c:v>3.9130000000000003</c:v>
                </c:pt>
                <c:pt idx="725">
                  <c:v>3.87</c:v>
                </c:pt>
                <c:pt idx="726">
                  <c:v>3.879</c:v>
                </c:pt>
                <c:pt idx="727">
                  <c:v>3.8660000000000001</c:v>
                </c:pt>
                <c:pt idx="728">
                  <c:v>3.9430000000000001</c:v>
                </c:pt>
                <c:pt idx="729">
                  <c:v>4.04</c:v>
                </c:pt>
                <c:pt idx="730">
                  <c:v>4.0640000000000001</c:v>
                </c:pt>
                <c:pt idx="731">
                  <c:v>4.1070000000000002</c:v>
                </c:pt>
                <c:pt idx="732">
                  <c:v>4.08</c:v>
                </c:pt>
                <c:pt idx="733">
                  <c:v>4.024</c:v>
                </c:pt>
                <c:pt idx="734">
                  <c:v>4.0860000000000003</c:v>
                </c:pt>
                <c:pt idx="735">
                  <c:v>4.0999999999999996</c:v>
                </c:pt>
                <c:pt idx="736">
                  <c:v>4.1399999999999997</c:v>
                </c:pt>
                <c:pt idx="737">
                  <c:v>4.1950000000000003</c:v>
                </c:pt>
                <c:pt idx="738">
                  <c:v>4.2350000000000003</c:v>
                </c:pt>
                <c:pt idx="739">
                  <c:v>4.2309999999999999</c:v>
                </c:pt>
                <c:pt idx="740">
                  <c:v>4.2229999999999999</c:v>
                </c:pt>
                <c:pt idx="741">
                  <c:v>4.2450000000000001</c:v>
                </c:pt>
                <c:pt idx="742">
                  <c:v>4.2220000000000004</c:v>
                </c:pt>
                <c:pt idx="743">
                  <c:v>4.2039999999999997</c:v>
                </c:pt>
                <c:pt idx="744">
                  <c:v>4.1950000000000003</c:v>
                </c:pt>
                <c:pt idx="745">
                  <c:v>4.1749999999999998</c:v>
                </c:pt>
                <c:pt idx="746">
                  <c:v>4.1970000000000001</c:v>
                </c:pt>
                <c:pt idx="747">
                  <c:v>4.1909999999999998</c:v>
                </c:pt>
                <c:pt idx="748">
                  <c:v>4.1790000000000003</c:v>
                </c:pt>
                <c:pt idx="749">
                  <c:v>4.2969999999999997</c:v>
                </c:pt>
                <c:pt idx="750">
                  <c:v>4.306</c:v>
                </c:pt>
                <c:pt idx="751">
                  <c:v>4.4009999999999998</c:v>
                </c:pt>
                <c:pt idx="752">
                  <c:v>4.3879999999999999</c:v>
                </c:pt>
                <c:pt idx="753">
                  <c:v>4.4740000000000002</c:v>
                </c:pt>
                <c:pt idx="754">
                  <c:v>4.5780000000000003</c:v>
                </c:pt>
                <c:pt idx="755">
                  <c:v>4.5750000000000002</c:v>
                </c:pt>
                <c:pt idx="756">
                  <c:v>4.6260000000000003</c:v>
                </c:pt>
                <c:pt idx="757">
                  <c:v>4.593</c:v>
                </c:pt>
                <c:pt idx="758">
                  <c:v>4.5090000000000003</c:v>
                </c:pt>
                <c:pt idx="759">
                  <c:v>4.5060000000000002</c:v>
                </c:pt>
                <c:pt idx="760">
                  <c:v>4.4989999999999997</c:v>
                </c:pt>
                <c:pt idx="761">
                  <c:v>4.4800000000000004</c:v>
                </c:pt>
                <c:pt idx="762">
                  <c:v>4.4640000000000004</c:v>
                </c:pt>
                <c:pt idx="763">
                  <c:v>4.4749999999999996</c:v>
                </c:pt>
                <c:pt idx="764">
                  <c:v>4.5570000000000004</c:v>
                </c:pt>
                <c:pt idx="765">
                  <c:v>4.593</c:v>
                </c:pt>
                <c:pt idx="766">
                  <c:v>4.5969999999999995</c:v>
                </c:pt>
                <c:pt idx="767">
                  <c:v>4.5609999999999999</c:v>
                </c:pt>
                <c:pt idx="768">
                  <c:v>4.5709999999999997</c:v>
                </c:pt>
                <c:pt idx="769">
                  <c:v>4.5570000000000004</c:v>
                </c:pt>
                <c:pt idx="770">
                  <c:v>4.6059999999999999</c:v>
                </c:pt>
                <c:pt idx="771">
                  <c:v>4.6779999999999999</c:v>
                </c:pt>
                <c:pt idx="772">
                  <c:v>4.6580000000000004</c:v>
                </c:pt>
                <c:pt idx="773">
                  <c:v>4.6710000000000003</c:v>
                </c:pt>
                <c:pt idx="774">
                  <c:v>4.7190000000000003</c:v>
                </c:pt>
                <c:pt idx="775">
                  <c:v>4.7080000000000002</c:v>
                </c:pt>
                <c:pt idx="776">
                  <c:v>4.6859999999999999</c:v>
                </c:pt>
                <c:pt idx="777">
                  <c:v>4.702</c:v>
                </c:pt>
                <c:pt idx="778">
                  <c:v>4.6850000000000005</c:v>
                </c:pt>
                <c:pt idx="779">
                  <c:v>4.7240000000000002</c:v>
                </c:pt>
                <c:pt idx="780">
                  <c:v>4.7789999999999999</c:v>
                </c:pt>
                <c:pt idx="781">
                  <c:v>4.8760000000000003</c:v>
                </c:pt>
                <c:pt idx="782">
                  <c:v>4.9080000000000004</c:v>
                </c:pt>
                <c:pt idx="783">
                  <c:v>4.9180000000000001</c:v>
                </c:pt>
                <c:pt idx="784">
                  <c:v>4.9370000000000003</c:v>
                </c:pt>
                <c:pt idx="785">
                  <c:v>4.9690000000000003</c:v>
                </c:pt>
                <c:pt idx="786">
                  <c:v>4.9729999999999999</c:v>
                </c:pt>
                <c:pt idx="787">
                  <c:v>4.9779999999999998</c:v>
                </c:pt>
                <c:pt idx="788">
                  <c:v>4.9509999999999996</c:v>
                </c:pt>
                <c:pt idx="789">
                  <c:v>4.8419999999999996</c:v>
                </c:pt>
                <c:pt idx="790">
                  <c:v>4.867</c:v>
                </c:pt>
                <c:pt idx="791">
                  <c:v>4.8109999999999999</c:v>
                </c:pt>
                <c:pt idx="792">
                  <c:v>4.835</c:v>
                </c:pt>
                <c:pt idx="793">
                  <c:v>4.8040000000000003</c:v>
                </c:pt>
                <c:pt idx="794">
                  <c:v>4.8159999999999998</c:v>
                </c:pt>
                <c:pt idx="795">
                  <c:v>4.8309999999999995</c:v>
                </c:pt>
                <c:pt idx="796">
                  <c:v>4.8280000000000003</c:v>
                </c:pt>
                <c:pt idx="797">
                  <c:v>4.8419999999999996</c:v>
                </c:pt>
                <c:pt idx="798">
                  <c:v>4.843</c:v>
                </c:pt>
                <c:pt idx="799">
                  <c:v>4.9180000000000001</c:v>
                </c:pt>
                <c:pt idx="800">
                  <c:v>4.9050000000000002</c:v>
                </c:pt>
                <c:pt idx="801">
                  <c:v>4.8650000000000002</c:v>
                </c:pt>
                <c:pt idx="802">
                  <c:v>4.8680000000000003</c:v>
                </c:pt>
                <c:pt idx="803">
                  <c:v>4.8789999999999996</c:v>
                </c:pt>
                <c:pt idx="804">
                  <c:v>4.88</c:v>
                </c:pt>
                <c:pt idx="805">
                  <c:v>4.9050000000000002</c:v>
                </c:pt>
                <c:pt idx="806">
                  <c:v>4.915</c:v>
                </c:pt>
                <c:pt idx="807">
                  <c:v>4.9279999999999999</c:v>
                </c:pt>
                <c:pt idx="808">
                  <c:v>4.9420000000000002</c:v>
                </c:pt>
                <c:pt idx="809">
                  <c:v>4.9559999999999995</c:v>
                </c:pt>
                <c:pt idx="810">
                  <c:v>4.9790000000000001</c:v>
                </c:pt>
                <c:pt idx="811">
                  <c:v>4.9740000000000002</c:v>
                </c:pt>
                <c:pt idx="812">
                  <c:v>4.9809999999999999</c:v>
                </c:pt>
                <c:pt idx="813">
                  <c:v>4.9930000000000003</c:v>
                </c:pt>
                <c:pt idx="814">
                  <c:v>4.9390000000000001</c:v>
                </c:pt>
                <c:pt idx="815">
                  <c:v>4.8629999999999995</c:v>
                </c:pt>
                <c:pt idx="816">
                  <c:v>4.8620000000000001</c:v>
                </c:pt>
                <c:pt idx="817">
                  <c:v>4.7229999999999999</c:v>
                </c:pt>
                <c:pt idx="818">
                  <c:v>4.726</c:v>
                </c:pt>
                <c:pt idx="819">
                  <c:v>4.8239999999999998</c:v>
                </c:pt>
                <c:pt idx="820">
                  <c:v>4.8390000000000004</c:v>
                </c:pt>
                <c:pt idx="821">
                  <c:v>4.8680000000000003</c:v>
                </c:pt>
                <c:pt idx="822">
                  <c:v>4.9039999999999999</c:v>
                </c:pt>
                <c:pt idx="823">
                  <c:v>4.9160000000000004</c:v>
                </c:pt>
                <c:pt idx="824">
                  <c:v>4.9050000000000002</c:v>
                </c:pt>
                <c:pt idx="825">
                  <c:v>4.9729999999999999</c:v>
                </c:pt>
                <c:pt idx="826">
                  <c:v>5.0259999999999998</c:v>
                </c:pt>
                <c:pt idx="827">
                  <c:v>4.9740000000000002</c:v>
                </c:pt>
                <c:pt idx="828">
                  <c:v>4.9240000000000004</c:v>
                </c:pt>
                <c:pt idx="829">
                  <c:v>4.867</c:v>
                </c:pt>
                <c:pt idx="830">
                  <c:v>4.8570000000000002</c:v>
                </c:pt>
                <c:pt idx="831">
                  <c:v>4.9130000000000003</c:v>
                </c:pt>
                <c:pt idx="832">
                  <c:v>4.8870000000000005</c:v>
                </c:pt>
                <c:pt idx="833">
                  <c:v>4.9109999999999996</c:v>
                </c:pt>
                <c:pt idx="834">
                  <c:v>4.97</c:v>
                </c:pt>
                <c:pt idx="835">
                  <c:v>5.1109999999999998</c:v>
                </c:pt>
                <c:pt idx="836">
                  <c:v>5.1210000000000004</c:v>
                </c:pt>
                <c:pt idx="837">
                  <c:v>5.1379999999999999</c:v>
                </c:pt>
                <c:pt idx="838">
                  <c:v>5.1580000000000004</c:v>
                </c:pt>
                <c:pt idx="839">
                  <c:v>5.1449999999999996</c:v>
                </c:pt>
                <c:pt idx="840">
                  <c:v>5.125</c:v>
                </c:pt>
                <c:pt idx="841">
                  <c:v>5.125</c:v>
                </c:pt>
                <c:pt idx="842">
                  <c:v>5.157</c:v>
                </c:pt>
                <c:pt idx="843">
                  <c:v>5.1509999999999998</c:v>
                </c:pt>
                <c:pt idx="844">
                  <c:v>5.2119999999999997</c:v>
                </c:pt>
                <c:pt idx="845">
                  <c:v>5.1950000000000003</c:v>
                </c:pt>
                <c:pt idx="846">
                  <c:v>5.1710000000000003</c:v>
                </c:pt>
                <c:pt idx="847">
                  <c:v>5.17</c:v>
                </c:pt>
                <c:pt idx="848">
                  <c:v>5.149</c:v>
                </c:pt>
                <c:pt idx="849">
                  <c:v>5.13</c:v>
                </c:pt>
                <c:pt idx="850">
                  <c:v>5.1660000000000004</c:v>
                </c:pt>
                <c:pt idx="851">
                  <c:v>5.173</c:v>
                </c:pt>
                <c:pt idx="852">
                  <c:v>5.266</c:v>
                </c:pt>
                <c:pt idx="853">
                  <c:v>5.2489999999999997</c:v>
                </c:pt>
                <c:pt idx="854">
                  <c:v>5.2759999999999998</c:v>
                </c:pt>
                <c:pt idx="855">
                  <c:v>5.2889999999999997</c:v>
                </c:pt>
                <c:pt idx="856">
                  <c:v>5.3460000000000001</c:v>
                </c:pt>
                <c:pt idx="857">
                  <c:v>5.298</c:v>
                </c:pt>
                <c:pt idx="858">
                  <c:v>5.3019999999999996</c:v>
                </c:pt>
                <c:pt idx="859">
                  <c:v>5.3259999999999996</c:v>
                </c:pt>
                <c:pt idx="860">
                  <c:v>5.3259999999999996</c:v>
                </c:pt>
                <c:pt idx="861">
                  <c:v>5.3629999999999995</c:v>
                </c:pt>
                <c:pt idx="862">
                  <c:v>5.383</c:v>
                </c:pt>
                <c:pt idx="863">
                  <c:v>5.4160000000000004</c:v>
                </c:pt>
                <c:pt idx="864">
                  <c:v>5.4509999999999996</c:v>
                </c:pt>
                <c:pt idx="865">
                  <c:v>5.4820000000000002</c:v>
                </c:pt>
                <c:pt idx="866">
                  <c:v>5.4130000000000003</c:v>
                </c:pt>
                <c:pt idx="867">
                  <c:v>5.4130000000000003</c:v>
                </c:pt>
                <c:pt idx="868">
                  <c:v>5.4349999999999996</c:v>
                </c:pt>
                <c:pt idx="869">
                  <c:v>5.4589999999999996</c:v>
                </c:pt>
                <c:pt idx="870">
                  <c:v>5.4950000000000001</c:v>
                </c:pt>
                <c:pt idx="871">
                  <c:v>5.4279999999999999</c:v>
                </c:pt>
                <c:pt idx="872">
                  <c:v>5.44</c:v>
                </c:pt>
                <c:pt idx="873">
                  <c:v>5.4719999999999995</c:v>
                </c:pt>
                <c:pt idx="874">
                  <c:v>5.5120000000000005</c:v>
                </c:pt>
                <c:pt idx="875">
                  <c:v>5.468</c:v>
                </c:pt>
                <c:pt idx="876">
                  <c:v>5.4610000000000003</c:v>
                </c:pt>
                <c:pt idx="877">
                  <c:v>5.4690000000000003</c:v>
                </c:pt>
                <c:pt idx="878">
                  <c:v>5.3689999999999998</c:v>
                </c:pt>
                <c:pt idx="879">
                  <c:v>5.3760000000000003</c:v>
                </c:pt>
                <c:pt idx="880">
                  <c:v>5.367</c:v>
                </c:pt>
                <c:pt idx="881">
                  <c:v>5.3639999999999999</c:v>
                </c:pt>
                <c:pt idx="882">
                  <c:v>5.2990000000000004</c:v>
                </c:pt>
                <c:pt idx="883">
                  <c:v>5.2859999999999996</c:v>
                </c:pt>
                <c:pt idx="884">
                  <c:v>5.3490000000000002</c:v>
                </c:pt>
                <c:pt idx="885">
                  <c:v>5.3360000000000003</c:v>
                </c:pt>
                <c:pt idx="886">
                  <c:v>5.4059999999999997</c:v>
                </c:pt>
                <c:pt idx="887">
                  <c:v>5.407</c:v>
                </c:pt>
                <c:pt idx="888">
                  <c:v>5.4009999999999998</c:v>
                </c:pt>
                <c:pt idx="889">
                  <c:v>5.3890000000000002</c:v>
                </c:pt>
                <c:pt idx="890">
                  <c:v>5.4109999999999996</c:v>
                </c:pt>
                <c:pt idx="891">
                  <c:v>5.4359999999999999</c:v>
                </c:pt>
                <c:pt idx="892">
                  <c:v>5.4870000000000001</c:v>
                </c:pt>
                <c:pt idx="893">
                  <c:v>5.4690000000000003</c:v>
                </c:pt>
                <c:pt idx="894">
                  <c:v>5.4690000000000003</c:v>
                </c:pt>
                <c:pt idx="895">
                  <c:v>5.5620000000000003</c:v>
                </c:pt>
                <c:pt idx="896">
                  <c:v>5.5590000000000002</c:v>
                </c:pt>
                <c:pt idx="897">
                  <c:v>5.5839999999999996</c:v>
                </c:pt>
                <c:pt idx="898">
                  <c:v>5.57</c:v>
                </c:pt>
                <c:pt idx="899">
                  <c:v>5.5380000000000003</c:v>
                </c:pt>
                <c:pt idx="900">
                  <c:v>5.548</c:v>
                </c:pt>
                <c:pt idx="901">
                  <c:v>5.5969999999999995</c:v>
                </c:pt>
                <c:pt idx="902">
                  <c:v>5.569</c:v>
                </c:pt>
                <c:pt idx="903">
                  <c:v>5.57</c:v>
                </c:pt>
                <c:pt idx="904">
                  <c:v>5.5289999999999999</c:v>
                </c:pt>
                <c:pt idx="905">
                  <c:v>5.4740000000000002</c:v>
                </c:pt>
                <c:pt idx="906">
                  <c:v>5.49</c:v>
                </c:pt>
                <c:pt idx="907">
                  <c:v>5.5</c:v>
                </c:pt>
                <c:pt idx="908">
                  <c:v>5.5600000000000005</c:v>
                </c:pt>
                <c:pt idx="909">
                  <c:v>5.5640000000000001</c:v>
                </c:pt>
                <c:pt idx="910">
                  <c:v>5.524</c:v>
                </c:pt>
                <c:pt idx="911">
                  <c:v>5.5330000000000004</c:v>
                </c:pt>
                <c:pt idx="912">
                  <c:v>5.52</c:v>
                </c:pt>
                <c:pt idx="913">
                  <c:v>5.5359999999999996</c:v>
                </c:pt>
                <c:pt idx="914">
                  <c:v>5.5380000000000003</c:v>
                </c:pt>
                <c:pt idx="915">
                  <c:v>5.4719999999999995</c:v>
                </c:pt>
                <c:pt idx="916">
                  <c:v>5.4539999999999997</c:v>
                </c:pt>
                <c:pt idx="917">
                  <c:v>5.4619999999999997</c:v>
                </c:pt>
                <c:pt idx="918">
                  <c:v>5.4290000000000003</c:v>
                </c:pt>
                <c:pt idx="919">
                  <c:v>5.4189999999999996</c:v>
                </c:pt>
                <c:pt idx="920">
                  <c:v>5.343</c:v>
                </c:pt>
                <c:pt idx="921">
                  <c:v>5.3520000000000003</c:v>
                </c:pt>
                <c:pt idx="922">
                  <c:v>5.3659999999999997</c:v>
                </c:pt>
                <c:pt idx="923">
                  <c:v>5.4189999999999996</c:v>
                </c:pt>
                <c:pt idx="924">
                  <c:v>5.4779999999999998</c:v>
                </c:pt>
                <c:pt idx="925">
                  <c:v>5.4889999999999999</c:v>
                </c:pt>
                <c:pt idx="926">
                  <c:v>5.4379999999999997</c:v>
                </c:pt>
                <c:pt idx="927">
                  <c:v>5.4240000000000004</c:v>
                </c:pt>
                <c:pt idx="928">
                  <c:v>5.4489999999999998</c:v>
                </c:pt>
                <c:pt idx="929">
                  <c:v>5.4640000000000004</c:v>
                </c:pt>
                <c:pt idx="930">
                  <c:v>5.5039999999999996</c:v>
                </c:pt>
                <c:pt idx="931">
                  <c:v>5.5369999999999999</c:v>
                </c:pt>
                <c:pt idx="932">
                  <c:v>5.5129999999999999</c:v>
                </c:pt>
                <c:pt idx="933">
                  <c:v>5.5410000000000004</c:v>
                </c:pt>
                <c:pt idx="934">
                  <c:v>5.5570000000000004</c:v>
                </c:pt>
                <c:pt idx="935">
                  <c:v>5.5289999999999999</c:v>
                </c:pt>
                <c:pt idx="936">
                  <c:v>5.5120000000000005</c:v>
                </c:pt>
                <c:pt idx="937">
                  <c:v>5.5250000000000004</c:v>
                </c:pt>
                <c:pt idx="938">
                  <c:v>5.53</c:v>
                </c:pt>
                <c:pt idx="939">
                  <c:v>5.5330000000000004</c:v>
                </c:pt>
                <c:pt idx="940">
                  <c:v>5.5609999999999999</c:v>
                </c:pt>
                <c:pt idx="941">
                  <c:v>5.5609999999999999</c:v>
                </c:pt>
                <c:pt idx="942">
                  <c:v>5.5819999999999999</c:v>
                </c:pt>
                <c:pt idx="943">
                  <c:v>5.5640000000000001</c:v>
                </c:pt>
                <c:pt idx="944">
                  <c:v>5.5369999999999999</c:v>
                </c:pt>
                <c:pt idx="945">
                  <c:v>5.5620000000000003</c:v>
                </c:pt>
                <c:pt idx="946">
                  <c:v>5.5839999999999996</c:v>
                </c:pt>
                <c:pt idx="947">
                  <c:v>5.5410000000000004</c:v>
                </c:pt>
                <c:pt idx="948">
                  <c:v>5.5350000000000001</c:v>
                </c:pt>
                <c:pt idx="949">
                  <c:v>5.5380000000000003</c:v>
                </c:pt>
                <c:pt idx="950">
                  <c:v>5.5809999999999995</c:v>
                </c:pt>
                <c:pt idx="951">
                  <c:v>5.6619999999999999</c:v>
                </c:pt>
                <c:pt idx="952">
                  <c:v>5.6180000000000003</c:v>
                </c:pt>
                <c:pt idx="953">
                  <c:v>5.6239999999999997</c:v>
                </c:pt>
                <c:pt idx="954">
                  <c:v>5.7140000000000004</c:v>
                </c:pt>
                <c:pt idx="955">
                  <c:v>5.681</c:v>
                </c:pt>
                <c:pt idx="956">
                  <c:v>5.6319999999999997</c:v>
                </c:pt>
                <c:pt idx="957">
                  <c:v>5.673</c:v>
                </c:pt>
                <c:pt idx="958">
                  <c:v>5.6890000000000001</c:v>
                </c:pt>
                <c:pt idx="959">
                  <c:v>5.6980000000000004</c:v>
                </c:pt>
                <c:pt idx="960">
                  <c:v>5.76</c:v>
                </c:pt>
                <c:pt idx="961">
                  <c:v>5.8010000000000002</c:v>
                </c:pt>
                <c:pt idx="962">
                  <c:v>5.8170000000000002</c:v>
                </c:pt>
                <c:pt idx="963">
                  <c:v>5.78</c:v>
                </c:pt>
                <c:pt idx="964">
                  <c:v>5.8049999999999997</c:v>
                </c:pt>
                <c:pt idx="965">
                  <c:v>5.8090000000000002</c:v>
                </c:pt>
                <c:pt idx="966">
                  <c:v>5.915</c:v>
                </c:pt>
                <c:pt idx="967">
                  <c:v>5.9279999999999999</c:v>
                </c:pt>
                <c:pt idx="968">
                  <c:v>5.9429999999999996</c:v>
                </c:pt>
                <c:pt idx="969">
                  <c:v>5.9630000000000001</c:v>
                </c:pt>
                <c:pt idx="970">
                  <c:v>5.89</c:v>
                </c:pt>
                <c:pt idx="971">
                  <c:v>5.875</c:v>
                </c:pt>
                <c:pt idx="972">
                  <c:v>5.89</c:v>
                </c:pt>
                <c:pt idx="973">
                  <c:v>5.87</c:v>
                </c:pt>
                <c:pt idx="974">
                  <c:v>5.8620000000000001</c:v>
                </c:pt>
                <c:pt idx="975">
                  <c:v>5.8490000000000002</c:v>
                </c:pt>
                <c:pt idx="976">
                  <c:v>5.8469999999999995</c:v>
                </c:pt>
                <c:pt idx="977">
                  <c:v>5.8469999999999995</c:v>
                </c:pt>
                <c:pt idx="978">
                  <c:v>5.8460000000000001</c:v>
                </c:pt>
                <c:pt idx="979">
                  <c:v>5.86</c:v>
                </c:pt>
                <c:pt idx="980">
                  <c:v>5.8620000000000001</c:v>
                </c:pt>
                <c:pt idx="981">
                  <c:v>5.9080000000000004</c:v>
                </c:pt>
                <c:pt idx="982">
                  <c:v>5.9080000000000004</c:v>
                </c:pt>
                <c:pt idx="983">
                  <c:v>5.944</c:v>
                </c:pt>
                <c:pt idx="984">
                  <c:v>5.9649999999999999</c:v>
                </c:pt>
                <c:pt idx="985">
                  <c:v>5.9580000000000002</c:v>
                </c:pt>
                <c:pt idx="986">
                  <c:v>5.9649999999999999</c:v>
                </c:pt>
                <c:pt idx="987">
                  <c:v>5.9030000000000005</c:v>
                </c:pt>
                <c:pt idx="988">
                  <c:v>5.9790000000000001</c:v>
                </c:pt>
                <c:pt idx="989">
                  <c:v>5.8959999999999999</c:v>
                </c:pt>
                <c:pt idx="990">
                  <c:v>5.883</c:v>
                </c:pt>
                <c:pt idx="991">
                  <c:v>5.8209999999999997</c:v>
                </c:pt>
                <c:pt idx="992">
                  <c:v>5.91</c:v>
                </c:pt>
                <c:pt idx="993">
                  <c:v>5.9370000000000003</c:v>
                </c:pt>
                <c:pt idx="994">
                  <c:v>5.9240000000000004</c:v>
                </c:pt>
                <c:pt idx="995">
                  <c:v>6.0410000000000004</c:v>
                </c:pt>
                <c:pt idx="996">
                  <c:v>6.0679999999999996</c:v>
                </c:pt>
                <c:pt idx="997">
                  <c:v>6.11</c:v>
                </c:pt>
                <c:pt idx="998">
                  <c:v>6.0510000000000002</c:v>
                </c:pt>
                <c:pt idx="999">
                  <c:v>6.0209999999999999</c:v>
                </c:pt>
                <c:pt idx="1000">
                  <c:v>5.8390000000000004</c:v>
                </c:pt>
                <c:pt idx="1001">
                  <c:v>5.8390000000000004</c:v>
                </c:pt>
                <c:pt idx="1002">
                  <c:v>5.7940000000000005</c:v>
                </c:pt>
                <c:pt idx="1003">
                  <c:v>5.8140000000000001</c:v>
                </c:pt>
                <c:pt idx="1004">
                  <c:v>5.82</c:v>
                </c:pt>
                <c:pt idx="1005">
                  <c:v>5.8769999999999998</c:v>
                </c:pt>
                <c:pt idx="1006">
                  <c:v>5.8330000000000002</c:v>
                </c:pt>
                <c:pt idx="1007">
                  <c:v>5.835</c:v>
                </c:pt>
                <c:pt idx="1008">
                  <c:v>5.835</c:v>
                </c:pt>
                <c:pt idx="1009">
                  <c:v>5.7750000000000004</c:v>
                </c:pt>
                <c:pt idx="1010">
                  <c:v>5.7249999999999996</c:v>
                </c:pt>
                <c:pt idx="1011">
                  <c:v>5.7460000000000004</c:v>
                </c:pt>
                <c:pt idx="1012">
                  <c:v>5.742</c:v>
                </c:pt>
                <c:pt idx="1013">
                  <c:v>5.7210000000000001</c:v>
                </c:pt>
                <c:pt idx="1014">
                  <c:v>5.7480000000000002</c:v>
                </c:pt>
                <c:pt idx="1015">
                  <c:v>5.74</c:v>
                </c:pt>
                <c:pt idx="1016">
                  <c:v>5.734</c:v>
                </c:pt>
                <c:pt idx="1017">
                  <c:v>5.7119999999999997</c:v>
                </c:pt>
                <c:pt idx="1018">
                  <c:v>5.6879999999999997</c:v>
                </c:pt>
                <c:pt idx="1019">
                  <c:v>5.766</c:v>
                </c:pt>
                <c:pt idx="1020">
                  <c:v>5.7690000000000001</c:v>
                </c:pt>
                <c:pt idx="1021">
                  <c:v>5.8070000000000004</c:v>
                </c:pt>
                <c:pt idx="1022">
                  <c:v>5.7759999999999998</c:v>
                </c:pt>
                <c:pt idx="1023">
                  <c:v>5.8380000000000001</c:v>
                </c:pt>
                <c:pt idx="1024">
                  <c:v>5.7590000000000003</c:v>
                </c:pt>
                <c:pt idx="1025">
                  <c:v>5.782</c:v>
                </c:pt>
                <c:pt idx="1026">
                  <c:v>5.7560000000000002</c:v>
                </c:pt>
                <c:pt idx="1027">
                  <c:v>5.73</c:v>
                </c:pt>
                <c:pt idx="1028">
                  <c:v>5.75</c:v>
                </c:pt>
                <c:pt idx="1029">
                  <c:v>5.6970000000000001</c:v>
                </c:pt>
                <c:pt idx="1030">
                  <c:v>5.7089999999999996</c:v>
                </c:pt>
                <c:pt idx="1031">
                  <c:v>5.6609999999999996</c:v>
                </c:pt>
                <c:pt idx="1032">
                  <c:v>5.7510000000000003</c:v>
                </c:pt>
                <c:pt idx="1033">
                  <c:v>5.8040000000000003</c:v>
                </c:pt>
                <c:pt idx="1034">
                  <c:v>5.8730000000000002</c:v>
                </c:pt>
                <c:pt idx="1035">
                  <c:v>5.9559999999999995</c:v>
                </c:pt>
                <c:pt idx="1036">
                  <c:v>5.9139999999999997</c:v>
                </c:pt>
                <c:pt idx="1037">
                  <c:v>5.9180000000000001</c:v>
                </c:pt>
                <c:pt idx="1038">
                  <c:v>5.9139999999999997</c:v>
                </c:pt>
                <c:pt idx="1039">
                  <c:v>5.9059999999999997</c:v>
                </c:pt>
                <c:pt idx="1040">
                  <c:v>5.8639999999999999</c:v>
                </c:pt>
                <c:pt idx="1041">
                  <c:v>5.9809999999999999</c:v>
                </c:pt>
                <c:pt idx="1042">
                  <c:v>6.0330000000000004</c:v>
                </c:pt>
                <c:pt idx="1043">
                  <c:v>6.1029999999999998</c:v>
                </c:pt>
                <c:pt idx="1044">
                  <c:v>5.9690000000000003</c:v>
                </c:pt>
                <c:pt idx="1045">
                  <c:v>5.9139999999999997</c:v>
                </c:pt>
                <c:pt idx="1046">
                  <c:v>5.9630000000000001</c:v>
                </c:pt>
                <c:pt idx="1047">
                  <c:v>5.859</c:v>
                </c:pt>
                <c:pt idx="1048">
                  <c:v>5.8520000000000003</c:v>
                </c:pt>
                <c:pt idx="1049">
                  <c:v>5.899</c:v>
                </c:pt>
                <c:pt idx="1050">
                  <c:v>5.7759999999999998</c:v>
                </c:pt>
                <c:pt idx="1051">
                  <c:v>5.7720000000000002</c:v>
                </c:pt>
                <c:pt idx="1052">
                  <c:v>5.6779999999999999</c:v>
                </c:pt>
                <c:pt idx="1053">
                  <c:v>5.5670000000000002</c:v>
                </c:pt>
                <c:pt idx="1054">
                  <c:v>5.5670000000000002</c:v>
                </c:pt>
                <c:pt idx="1055">
                  <c:v>5.5270000000000001</c:v>
                </c:pt>
                <c:pt idx="1056">
                  <c:v>5.6070000000000002</c:v>
                </c:pt>
                <c:pt idx="1057">
                  <c:v>5.6210000000000004</c:v>
                </c:pt>
                <c:pt idx="1058">
                  <c:v>5.6139999999999999</c:v>
                </c:pt>
                <c:pt idx="1059">
                  <c:v>5.6139999999999999</c:v>
                </c:pt>
                <c:pt idx="1060">
                  <c:v>5.6589999999999998</c:v>
                </c:pt>
                <c:pt idx="1061">
                  <c:v>5.6719999999999997</c:v>
                </c:pt>
                <c:pt idx="1062">
                  <c:v>5.6260000000000003</c:v>
                </c:pt>
                <c:pt idx="1063">
                  <c:v>5.6429999999999998</c:v>
                </c:pt>
                <c:pt idx="1064">
                  <c:v>5.5780000000000003</c:v>
                </c:pt>
                <c:pt idx="1065">
                  <c:v>5.5990000000000002</c:v>
                </c:pt>
                <c:pt idx="1066">
                  <c:v>5.6210000000000004</c:v>
                </c:pt>
                <c:pt idx="1067">
                  <c:v>5.649</c:v>
                </c:pt>
                <c:pt idx="1068">
                  <c:v>5.6950000000000003</c:v>
                </c:pt>
                <c:pt idx="1069">
                  <c:v>5.6879999999999997</c:v>
                </c:pt>
                <c:pt idx="1070">
                  <c:v>5.7869999999999999</c:v>
                </c:pt>
                <c:pt idx="1071">
                  <c:v>5.86</c:v>
                </c:pt>
                <c:pt idx="1072">
                  <c:v>5.86</c:v>
                </c:pt>
                <c:pt idx="1073">
                  <c:v>5.86</c:v>
                </c:pt>
                <c:pt idx="1074">
                  <c:v>5.7990000000000004</c:v>
                </c:pt>
                <c:pt idx="1075">
                  <c:v>5.8440000000000003</c:v>
                </c:pt>
                <c:pt idx="1076">
                  <c:v>5.7620000000000005</c:v>
                </c:pt>
                <c:pt idx="1077">
                  <c:v>5.7249999999999996</c:v>
                </c:pt>
                <c:pt idx="1078">
                  <c:v>5.6719999999999997</c:v>
                </c:pt>
                <c:pt idx="1079">
                  <c:v>5.7149999999999999</c:v>
                </c:pt>
                <c:pt idx="1080">
                  <c:v>5.7370000000000001</c:v>
                </c:pt>
                <c:pt idx="1081">
                  <c:v>5.7940000000000005</c:v>
                </c:pt>
                <c:pt idx="1082">
                  <c:v>5.7940000000000005</c:v>
                </c:pt>
                <c:pt idx="1083">
                  <c:v>5.8010000000000002</c:v>
                </c:pt>
                <c:pt idx="1084">
                  <c:v>5.8149999999999995</c:v>
                </c:pt>
                <c:pt idx="1085">
                  <c:v>5.8049999999999997</c:v>
                </c:pt>
                <c:pt idx="1086">
                  <c:v>5.85</c:v>
                </c:pt>
                <c:pt idx="1087">
                  <c:v>5.8339999999999996</c:v>
                </c:pt>
                <c:pt idx="1088">
                  <c:v>5.8040000000000003</c:v>
                </c:pt>
                <c:pt idx="1089">
                  <c:v>5.8250000000000002</c:v>
                </c:pt>
                <c:pt idx="1090">
                  <c:v>5.8710000000000004</c:v>
                </c:pt>
                <c:pt idx="1091">
                  <c:v>5.89</c:v>
                </c:pt>
                <c:pt idx="1092">
                  <c:v>5.8289999999999997</c:v>
                </c:pt>
                <c:pt idx="1093">
                  <c:v>5.8149999999999995</c:v>
                </c:pt>
                <c:pt idx="1094">
                  <c:v>5.843</c:v>
                </c:pt>
                <c:pt idx="1095">
                  <c:v>5.9059999999999997</c:v>
                </c:pt>
                <c:pt idx="1096">
                  <c:v>5.86</c:v>
                </c:pt>
                <c:pt idx="1097">
                  <c:v>5.7859999999999996</c:v>
                </c:pt>
                <c:pt idx="1098">
                  <c:v>5.774</c:v>
                </c:pt>
                <c:pt idx="1099">
                  <c:v>5.7789999999999999</c:v>
                </c:pt>
                <c:pt idx="1100">
                  <c:v>5.7679999999999998</c:v>
                </c:pt>
                <c:pt idx="1101">
                  <c:v>5.7610000000000001</c:v>
                </c:pt>
                <c:pt idx="1102">
                  <c:v>5.7530000000000001</c:v>
                </c:pt>
                <c:pt idx="1103">
                  <c:v>5.7809999999999997</c:v>
                </c:pt>
                <c:pt idx="1104">
                  <c:v>5.8449999999999998</c:v>
                </c:pt>
                <c:pt idx="1105">
                  <c:v>5.8629999999999995</c:v>
                </c:pt>
                <c:pt idx="1106">
                  <c:v>5.87</c:v>
                </c:pt>
                <c:pt idx="1107">
                  <c:v>5.8789999999999996</c:v>
                </c:pt>
                <c:pt idx="1108">
                  <c:v>5.8849999999999998</c:v>
                </c:pt>
                <c:pt idx="1109">
                  <c:v>5.8650000000000002</c:v>
                </c:pt>
                <c:pt idx="1110">
                  <c:v>5.851</c:v>
                </c:pt>
                <c:pt idx="1111">
                  <c:v>5.907</c:v>
                </c:pt>
                <c:pt idx="1112">
                  <c:v>5.9269999999999996</c:v>
                </c:pt>
                <c:pt idx="1113">
                  <c:v>5.9089999999999998</c:v>
                </c:pt>
                <c:pt idx="1114">
                  <c:v>5.8860000000000001</c:v>
                </c:pt>
                <c:pt idx="1115">
                  <c:v>5.883</c:v>
                </c:pt>
                <c:pt idx="1116">
                  <c:v>5.8689999999999998</c:v>
                </c:pt>
                <c:pt idx="1117">
                  <c:v>5.8360000000000003</c:v>
                </c:pt>
                <c:pt idx="1118">
                  <c:v>5.867</c:v>
                </c:pt>
                <c:pt idx="1119">
                  <c:v>5.8959999999999999</c:v>
                </c:pt>
                <c:pt idx="1120">
                  <c:v>5.9719999999999995</c:v>
                </c:pt>
                <c:pt idx="1121">
                  <c:v>5.9749999999999996</c:v>
                </c:pt>
                <c:pt idx="1122">
                  <c:v>5.9950000000000001</c:v>
                </c:pt>
                <c:pt idx="1123">
                  <c:v>6.0259999999999998</c:v>
                </c:pt>
                <c:pt idx="1124">
                  <c:v>6.0250000000000004</c:v>
                </c:pt>
                <c:pt idx="1125">
                  <c:v>6.0609999999999999</c:v>
                </c:pt>
                <c:pt idx="1126">
                  <c:v>6.0830000000000002</c:v>
                </c:pt>
                <c:pt idx="1127">
                  <c:v>6.0890000000000004</c:v>
                </c:pt>
                <c:pt idx="1128">
                  <c:v>6.101</c:v>
                </c:pt>
                <c:pt idx="1129">
                  <c:v>6.077</c:v>
                </c:pt>
                <c:pt idx="1130">
                  <c:v>6.0570000000000004</c:v>
                </c:pt>
                <c:pt idx="1131">
                  <c:v>6.0640000000000001</c:v>
                </c:pt>
                <c:pt idx="1132">
                  <c:v>6.0359999999999996</c:v>
                </c:pt>
                <c:pt idx="1133">
                  <c:v>6.0460000000000003</c:v>
                </c:pt>
                <c:pt idx="1134">
                  <c:v>6.0170000000000003</c:v>
                </c:pt>
                <c:pt idx="1135">
                  <c:v>6.0590000000000002</c:v>
                </c:pt>
                <c:pt idx="1136">
                  <c:v>6.0750000000000002</c:v>
                </c:pt>
                <c:pt idx="1137">
                  <c:v>6.0780000000000003</c:v>
                </c:pt>
                <c:pt idx="1138">
                  <c:v>6.0880000000000001</c:v>
                </c:pt>
                <c:pt idx="1139">
                  <c:v>6.07</c:v>
                </c:pt>
                <c:pt idx="1140">
                  <c:v>6.0679999999999996</c:v>
                </c:pt>
                <c:pt idx="1141">
                  <c:v>6.0570000000000004</c:v>
                </c:pt>
                <c:pt idx="1142">
                  <c:v>6.0750000000000002</c:v>
                </c:pt>
                <c:pt idx="1143">
                  <c:v>6.101</c:v>
                </c:pt>
                <c:pt idx="1144">
                  <c:v>6.1070000000000002</c:v>
                </c:pt>
                <c:pt idx="1145">
                  <c:v>6.1459999999999999</c:v>
                </c:pt>
                <c:pt idx="1146">
                  <c:v>6.1429999999999998</c:v>
                </c:pt>
                <c:pt idx="1147">
                  <c:v>6.1429999999999998</c:v>
                </c:pt>
                <c:pt idx="1148">
                  <c:v>6.133</c:v>
                </c:pt>
                <c:pt idx="1149">
                  <c:v>6.1269999999999998</c:v>
                </c:pt>
                <c:pt idx="1150">
                  <c:v>6.1079999999999997</c:v>
                </c:pt>
                <c:pt idx="1151">
                  <c:v>6.0919999999999996</c:v>
                </c:pt>
                <c:pt idx="1152">
                  <c:v>6.0919999999999996</c:v>
                </c:pt>
                <c:pt idx="1153">
                  <c:v>6.0919999999999996</c:v>
                </c:pt>
                <c:pt idx="1154">
                  <c:v>6.1390000000000002</c:v>
                </c:pt>
                <c:pt idx="1155">
                  <c:v>6.1440000000000001</c:v>
                </c:pt>
                <c:pt idx="1156">
                  <c:v>6.149</c:v>
                </c:pt>
                <c:pt idx="1157">
                  <c:v>6.141</c:v>
                </c:pt>
                <c:pt idx="1158">
                  <c:v>6.173</c:v>
                </c:pt>
                <c:pt idx="1159">
                  <c:v>6.1790000000000003</c:v>
                </c:pt>
                <c:pt idx="1160">
                  <c:v>6.1539999999999999</c:v>
                </c:pt>
                <c:pt idx="1161">
                  <c:v>6.1609999999999996</c:v>
                </c:pt>
                <c:pt idx="1162">
                  <c:v>6.165</c:v>
                </c:pt>
                <c:pt idx="1163">
                  <c:v>6.1539999999999999</c:v>
                </c:pt>
                <c:pt idx="1164">
                  <c:v>6.149</c:v>
                </c:pt>
                <c:pt idx="1165">
                  <c:v>6.1609999999999996</c:v>
                </c:pt>
                <c:pt idx="1166">
                  <c:v>6.2060000000000004</c:v>
                </c:pt>
                <c:pt idx="1167">
                  <c:v>6.2590000000000003</c:v>
                </c:pt>
                <c:pt idx="1168">
                  <c:v>6.2729999999999997</c:v>
                </c:pt>
                <c:pt idx="1169">
                  <c:v>6.2830000000000004</c:v>
                </c:pt>
                <c:pt idx="1170">
                  <c:v>6.3170000000000002</c:v>
                </c:pt>
                <c:pt idx="1171">
                  <c:v>6.3140000000000001</c:v>
                </c:pt>
                <c:pt idx="1172">
                  <c:v>6.29</c:v>
                </c:pt>
                <c:pt idx="1173">
                  <c:v>6.2949999999999999</c:v>
                </c:pt>
                <c:pt idx="1174">
                  <c:v>6.2949999999999999</c:v>
                </c:pt>
                <c:pt idx="1175">
                  <c:v>6.2859999999999996</c:v>
                </c:pt>
                <c:pt idx="1176">
                  <c:v>6.2960000000000003</c:v>
                </c:pt>
                <c:pt idx="1177">
                  <c:v>6.274</c:v>
                </c:pt>
                <c:pt idx="1178">
                  <c:v>6.2709999999999999</c:v>
                </c:pt>
                <c:pt idx="1179">
                  <c:v>6.2780000000000005</c:v>
                </c:pt>
                <c:pt idx="1180">
                  <c:v>6.2640000000000002</c:v>
                </c:pt>
                <c:pt idx="1181">
                  <c:v>6.2709999999999999</c:v>
                </c:pt>
                <c:pt idx="1182">
                  <c:v>6.3310000000000004</c:v>
                </c:pt>
                <c:pt idx="1183">
                  <c:v>6.3179999999999996</c:v>
                </c:pt>
                <c:pt idx="1184">
                  <c:v>6.3380000000000001</c:v>
                </c:pt>
                <c:pt idx="1185">
                  <c:v>6.343</c:v>
                </c:pt>
                <c:pt idx="1186">
                  <c:v>6.3010000000000002</c:v>
                </c:pt>
                <c:pt idx="1187">
                  <c:v>6.29</c:v>
                </c:pt>
                <c:pt idx="1188">
                  <c:v>6.2889999999999997</c:v>
                </c:pt>
                <c:pt idx="1189">
                  <c:v>6.2539999999999996</c:v>
                </c:pt>
                <c:pt idx="1190">
                  <c:v>6.2510000000000003</c:v>
                </c:pt>
                <c:pt idx="1191">
                  <c:v>6.2359999999999998</c:v>
                </c:pt>
                <c:pt idx="1192">
                  <c:v>6.298</c:v>
                </c:pt>
                <c:pt idx="1193">
                  <c:v>6.3</c:v>
                </c:pt>
                <c:pt idx="1194">
                  <c:v>6.2859999999999996</c:v>
                </c:pt>
                <c:pt idx="1195">
                  <c:v>6.2850000000000001</c:v>
                </c:pt>
                <c:pt idx="1196">
                  <c:v>6.2789999999999999</c:v>
                </c:pt>
                <c:pt idx="1197">
                  <c:v>6.2910000000000004</c:v>
                </c:pt>
                <c:pt idx="1198">
                  <c:v>6.2880000000000003</c:v>
                </c:pt>
                <c:pt idx="1199">
                  <c:v>6.3150000000000004</c:v>
                </c:pt>
                <c:pt idx="1200">
                  <c:v>6.3360000000000003</c:v>
                </c:pt>
                <c:pt idx="1201">
                  <c:v>6.27</c:v>
                </c:pt>
                <c:pt idx="1202">
                  <c:v>6.2850000000000001</c:v>
                </c:pt>
                <c:pt idx="1203">
                  <c:v>6.3150000000000004</c:v>
                </c:pt>
                <c:pt idx="1204">
                  <c:v>6.306</c:v>
                </c:pt>
                <c:pt idx="1205">
                  <c:v>6.2610000000000001</c:v>
                </c:pt>
                <c:pt idx="1206">
                  <c:v>6.2770000000000001</c:v>
                </c:pt>
                <c:pt idx="1207">
                  <c:v>6.266</c:v>
                </c:pt>
                <c:pt idx="1208">
                  <c:v>6.2359999999999998</c:v>
                </c:pt>
                <c:pt idx="1209">
                  <c:v>6.2320000000000002</c:v>
                </c:pt>
                <c:pt idx="1210">
                  <c:v>6.2969999999999997</c:v>
                </c:pt>
                <c:pt idx="1211">
                  <c:v>6.3440000000000003</c:v>
                </c:pt>
                <c:pt idx="1212">
                  <c:v>6.3680000000000003</c:v>
                </c:pt>
                <c:pt idx="1213">
                  <c:v>6.3170000000000002</c:v>
                </c:pt>
                <c:pt idx="1214">
                  <c:v>6.274</c:v>
                </c:pt>
                <c:pt idx="1215">
                  <c:v>6.2309999999999999</c:v>
                </c:pt>
                <c:pt idx="1216">
                  <c:v>6.2750000000000004</c:v>
                </c:pt>
                <c:pt idx="1217">
                  <c:v>6.3369999999999997</c:v>
                </c:pt>
                <c:pt idx="1218">
                  <c:v>6.35</c:v>
                </c:pt>
                <c:pt idx="1219">
                  <c:v>6.3209999999999997</c:v>
                </c:pt>
                <c:pt idx="1220">
                  <c:v>6.3520000000000003</c:v>
                </c:pt>
                <c:pt idx="1221">
                  <c:v>6.306</c:v>
                </c:pt>
                <c:pt idx="1222">
                  <c:v>6.3680000000000003</c:v>
                </c:pt>
                <c:pt idx="1223">
                  <c:v>6.3339999999999996</c:v>
                </c:pt>
                <c:pt idx="1224">
                  <c:v>6.26</c:v>
                </c:pt>
                <c:pt idx="1225">
                  <c:v>6.2279999999999998</c:v>
                </c:pt>
                <c:pt idx="1226">
                  <c:v>6.2210000000000001</c:v>
                </c:pt>
                <c:pt idx="1227">
                  <c:v>6.165</c:v>
                </c:pt>
                <c:pt idx="1228">
                  <c:v>6.1689999999999996</c:v>
                </c:pt>
                <c:pt idx="1229">
                  <c:v>6.1619999999999999</c:v>
                </c:pt>
                <c:pt idx="1230">
                  <c:v>6.149</c:v>
                </c:pt>
                <c:pt idx="1231">
                  <c:v>6.1109999999999998</c:v>
                </c:pt>
                <c:pt idx="1232">
                  <c:v>6.0549999999999997</c:v>
                </c:pt>
                <c:pt idx="1233">
                  <c:v>6.0529999999999999</c:v>
                </c:pt>
                <c:pt idx="1234">
                  <c:v>6.0209999999999999</c:v>
                </c:pt>
                <c:pt idx="1235">
                  <c:v>6.0190000000000001</c:v>
                </c:pt>
                <c:pt idx="1236">
                  <c:v>6.0140000000000002</c:v>
                </c:pt>
                <c:pt idx="1237">
                  <c:v>6.0250000000000004</c:v>
                </c:pt>
                <c:pt idx="1238">
                  <c:v>6.008</c:v>
                </c:pt>
                <c:pt idx="1239">
                  <c:v>6.0069999999999997</c:v>
                </c:pt>
                <c:pt idx="1240">
                  <c:v>5.992</c:v>
                </c:pt>
                <c:pt idx="1241">
                  <c:v>5.9950000000000001</c:v>
                </c:pt>
                <c:pt idx="1242">
                  <c:v>5.9809999999999999</c:v>
                </c:pt>
                <c:pt idx="1243">
                  <c:v>5.968</c:v>
                </c:pt>
                <c:pt idx="1244">
                  <c:v>5.9669999999999996</c:v>
                </c:pt>
                <c:pt idx="1245">
                  <c:v>5.9870000000000001</c:v>
                </c:pt>
                <c:pt idx="1246">
                  <c:v>5.9950000000000001</c:v>
                </c:pt>
                <c:pt idx="1247">
                  <c:v>5.9960000000000004</c:v>
                </c:pt>
                <c:pt idx="1248">
                  <c:v>5.9989999999999997</c:v>
                </c:pt>
                <c:pt idx="1249">
                  <c:v>5.968</c:v>
                </c:pt>
                <c:pt idx="1250">
                  <c:v>5.9420000000000002</c:v>
                </c:pt>
                <c:pt idx="1251">
                  <c:v>5.9569999999999999</c:v>
                </c:pt>
                <c:pt idx="1252">
                  <c:v>5.9850000000000003</c:v>
                </c:pt>
                <c:pt idx="1253">
                  <c:v>6.03</c:v>
                </c:pt>
                <c:pt idx="1254">
                  <c:v>6.0229999999999997</c:v>
                </c:pt>
                <c:pt idx="1255">
                  <c:v>6.0549999999999997</c:v>
                </c:pt>
                <c:pt idx="1256">
                  <c:v>6.1539999999999999</c:v>
                </c:pt>
                <c:pt idx="1257">
                  <c:v>6.1310000000000002</c:v>
                </c:pt>
                <c:pt idx="1258">
                  <c:v>6.0780000000000003</c:v>
                </c:pt>
                <c:pt idx="1259">
                  <c:v>5.976</c:v>
                </c:pt>
                <c:pt idx="1260">
                  <c:v>5.8890000000000002</c:v>
                </c:pt>
                <c:pt idx="1261">
                  <c:v>5.8639999999999999</c:v>
                </c:pt>
                <c:pt idx="1262">
                  <c:v>5.9020000000000001</c:v>
                </c:pt>
                <c:pt idx="1263">
                  <c:v>5.8719999999999999</c:v>
                </c:pt>
                <c:pt idx="1264">
                  <c:v>5.8170000000000002</c:v>
                </c:pt>
                <c:pt idx="1265">
                  <c:v>5.7679999999999998</c:v>
                </c:pt>
                <c:pt idx="1266">
                  <c:v>5.7620000000000005</c:v>
                </c:pt>
                <c:pt idx="1267">
                  <c:v>5.7510000000000003</c:v>
                </c:pt>
                <c:pt idx="1268">
                  <c:v>5.7080000000000002</c:v>
                </c:pt>
                <c:pt idx="1269">
                  <c:v>5.7130000000000001</c:v>
                </c:pt>
                <c:pt idx="1270">
                  <c:v>5.6710000000000003</c:v>
                </c:pt>
                <c:pt idx="1271">
                  <c:v>5.68</c:v>
                </c:pt>
                <c:pt idx="1272">
                  <c:v>5.6749999999999998</c:v>
                </c:pt>
                <c:pt idx="1273">
                  <c:v>5.6639999999999997</c:v>
                </c:pt>
                <c:pt idx="1274">
                  <c:v>5.6719999999999997</c:v>
                </c:pt>
                <c:pt idx="1275">
                  <c:v>5.6989999999999998</c:v>
                </c:pt>
                <c:pt idx="1276">
                  <c:v>5.6740000000000004</c:v>
                </c:pt>
                <c:pt idx="1277">
                  <c:v>5.6690000000000005</c:v>
                </c:pt>
                <c:pt idx="1278">
                  <c:v>5.6539999999999999</c:v>
                </c:pt>
                <c:pt idx="1279">
                  <c:v>5.6790000000000003</c:v>
                </c:pt>
                <c:pt idx="1280">
                  <c:v>5.6820000000000004</c:v>
                </c:pt>
                <c:pt idx="1281">
                  <c:v>5.6269999999999998</c:v>
                </c:pt>
                <c:pt idx="1282">
                  <c:v>5.62</c:v>
                </c:pt>
                <c:pt idx="1283">
                  <c:v>5.5940000000000003</c:v>
                </c:pt>
                <c:pt idx="1284">
                  <c:v>5.6079999999999997</c:v>
                </c:pt>
                <c:pt idx="1285">
                  <c:v>5.6360000000000001</c:v>
                </c:pt>
                <c:pt idx="1286">
                  <c:v>5.6189999999999998</c:v>
                </c:pt>
                <c:pt idx="1287">
                  <c:v>5.577</c:v>
                </c:pt>
                <c:pt idx="1288">
                  <c:v>5.5170000000000003</c:v>
                </c:pt>
                <c:pt idx="1289">
                  <c:v>5.5129999999999999</c:v>
                </c:pt>
                <c:pt idx="1290">
                  <c:v>5.4779999999999998</c:v>
                </c:pt>
                <c:pt idx="1291">
                  <c:v>5.4429999999999996</c:v>
                </c:pt>
                <c:pt idx="1292">
                  <c:v>5.4480000000000004</c:v>
                </c:pt>
                <c:pt idx="1293">
                  <c:v>5.4480000000000004</c:v>
                </c:pt>
                <c:pt idx="1294">
                  <c:v>5.4470000000000001</c:v>
                </c:pt>
                <c:pt idx="1295">
                  <c:v>5.47</c:v>
                </c:pt>
                <c:pt idx="1296">
                  <c:v>5.4660000000000002</c:v>
                </c:pt>
                <c:pt idx="1297">
                  <c:v>5.476</c:v>
                </c:pt>
                <c:pt idx="1298">
                  <c:v>5.5030000000000001</c:v>
                </c:pt>
                <c:pt idx="1299">
                  <c:v>5.492</c:v>
                </c:pt>
                <c:pt idx="1300">
                  <c:v>5.5380000000000003</c:v>
                </c:pt>
                <c:pt idx="1301">
                  <c:v>5.5350000000000001</c:v>
                </c:pt>
                <c:pt idx="1302">
                  <c:v>5.5309999999999997</c:v>
                </c:pt>
                <c:pt idx="1303">
                  <c:v>5.5250000000000004</c:v>
                </c:pt>
                <c:pt idx="1304">
                  <c:v>5.5250000000000004</c:v>
                </c:pt>
                <c:pt idx="1305">
                  <c:v>5.5419999999999998</c:v>
                </c:pt>
                <c:pt idx="1306">
                  <c:v>5.5369999999999999</c:v>
                </c:pt>
                <c:pt idx="1307">
                  <c:v>5.5209999999999999</c:v>
                </c:pt>
                <c:pt idx="1308">
                  <c:v>5.5030000000000001</c:v>
                </c:pt>
                <c:pt idx="1309">
                  <c:v>5.5019999999999998</c:v>
                </c:pt>
                <c:pt idx="1310">
                  <c:v>5.5030000000000001</c:v>
                </c:pt>
                <c:pt idx="1311">
                  <c:v>5.5410000000000004</c:v>
                </c:pt>
                <c:pt idx="1312">
                  <c:v>5.4930000000000003</c:v>
                </c:pt>
                <c:pt idx="1313">
                  <c:v>5.5010000000000003</c:v>
                </c:pt>
                <c:pt idx="1314">
                  <c:v>5.5270000000000001</c:v>
                </c:pt>
                <c:pt idx="1315">
                  <c:v>5.51</c:v>
                </c:pt>
                <c:pt idx="1316">
                  <c:v>5.6429999999999998</c:v>
                </c:pt>
                <c:pt idx="1317">
                  <c:v>5.5919999999999996</c:v>
                </c:pt>
                <c:pt idx="1318">
                  <c:v>5.5060000000000002</c:v>
                </c:pt>
                <c:pt idx="1319">
                  <c:v>5.4550000000000001</c:v>
                </c:pt>
                <c:pt idx="1320">
                  <c:v>5.4329999999999998</c:v>
                </c:pt>
                <c:pt idx="1321">
                  <c:v>5.4189999999999996</c:v>
                </c:pt>
                <c:pt idx="1322">
                  <c:v>5.4089999999999998</c:v>
                </c:pt>
                <c:pt idx="1323">
                  <c:v>5.4080000000000004</c:v>
                </c:pt>
                <c:pt idx="1324">
                  <c:v>5.3609999999999998</c:v>
                </c:pt>
                <c:pt idx="1325">
                  <c:v>5.3769999999999998</c:v>
                </c:pt>
                <c:pt idx="1326">
                  <c:v>5.44</c:v>
                </c:pt>
                <c:pt idx="1327">
                  <c:v>5.3360000000000003</c:v>
                </c:pt>
                <c:pt idx="1328">
                  <c:v>5.4969999999999999</c:v>
                </c:pt>
                <c:pt idx="1329">
                  <c:v>5.5679999999999996</c:v>
                </c:pt>
                <c:pt idx="1330">
                  <c:v>5.6390000000000002</c:v>
                </c:pt>
                <c:pt idx="1331">
                  <c:v>5.7610000000000001</c:v>
                </c:pt>
                <c:pt idx="1332">
                  <c:v>5.7880000000000003</c:v>
                </c:pt>
                <c:pt idx="1333">
                  <c:v>5.8079999999999998</c:v>
                </c:pt>
                <c:pt idx="1334">
                  <c:v>5.8070000000000004</c:v>
                </c:pt>
                <c:pt idx="1335">
                  <c:v>5.8079999999999998</c:v>
                </c:pt>
                <c:pt idx="1336">
                  <c:v>5.8100000000000005</c:v>
                </c:pt>
                <c:pt idx="1337">
                  <c:v>5.8209999999999997</c:v>
                </c:pt>
                <c:pt idx="1338">
                  <c:v>5.8090000000000002</c:v>
                </c:pt>
                <c:pt idx="1339">
                  <c:v>5.851</c:v>
                </c:pt>
                <c:pt idx="1340">
                  <c:v>5.875</c:v>
                </c:pt>
                <c:pt idx="1341">
                  <c:v>5.86</c:v>
                </c:pt>
                <c:pt idx="1342">
                  <c:v>5.883</c:v>
                </c:pt>
                <c:pt idx="1343">
                  <c:v>5.8369999999999997</c:v>
                </c:pt>
                <c:pt idx="1344">
                  <c:v>5.84</c:v>
                </c:pt>
                <c:pt idx="1345">
                  <c:v>5.8159999999999998</c:v>
                </c:pt>
                <c:pt idx="1346">
                  <c:v>5.8360000000000003</c:v>
                </c:pt>
                <c:pt idx="1347">
                  <c:v>5.8650000000000002</c:v>
                </c:pt>
                <c:pt idx="1348">
                  <c:v>5.8650000000000002</c:v>
                </c:pt>
                <c:pt idx="1349">
                  <c:v>5.8789999999999996</c:v>
                </c:pt>
                <c:pt idx="1350">
                  <c:v>5.891</c:v>
                </c:pt>
                <c:pt idx="1351">
                  <c:v>5.8959999999999999</c:v>
                </c:pt>
                <c:pt idx="1352">
                  <c:v>5.843</c:v>
                </c:pt>
                <c:pt idx="1353">
                  <c:v>5.8380000000000001</c:v>
                </c:pt>
                <c:pt idx="1354">
                  <c:v>5.8289999999999997</c:v>
                </c:pt>
                <c:pt idx="1355">
                  <c:v>5.8179999999999996</c:v>
                </c:pt>
                <c:pt idx="1356">
                  <c:v>5.8090000000000002</c:v>
                </c:pt>
                <c:pt idx="1357">
                  <c:v>5.8250000000000002</c:v>
                </c:pt>
                <c:pt idx="1358">
                  <c:v>5.8140000000000001</c:v>
                </c:pt>
                <c:pt idx="1359">
                  <c:v>5.8</c:v>
                </c:pt>
                <c:pt idx="1360">
                  <c:v>5.8469999999999995</c:v>
                </c:pt>
                <c:pt idx="1361">
                  <c:v>5.8769999999999998</c:v>
                </c:pt>
                <c:pt idx="1362">
                  <c:v>5.915</c:v>
                </c:pt>
                <c:pt idx="1363">
                  <c:v>5.9580000000000002</c:v>
                </c:pt>
                <c:pt idx="1364">
                  <c:v>5.9409999999999998</c:v>
                </c:pt>
                <c:pt idx="1365">
                  <c:v>6.008</c:v>
                </c:pt>
                <c:pt idx="1366">
                  <c:v>6.0010000000000003</c:v>
                </c:pt>
                <c:pt idx="1367">
                  <c:v>6.0069999999999997</c:v>
                </c:pt>
                <c:pt idx="1368">
                  <c:v>5.9939999999999998</c:v>
                </c:pt>
                <c:pt idx="1369">
                  <c:v>5.9630000000000001</c:v>
                </c:pt>
                <c:pt idx="1370">
                  <c:v>5.944</c:v>
                </c:pt>
                <c:pt idx="1371">
                  <c:v>5.8860000000000001</c:v>
                </c:pt>
                <c:pt idx="1372">
                  <c:v>5.8819999999999997</c:v>
                </c:pt>
                <c:pt idx="1373">
                  <c:v>5.8440000000000003</c:v>
                </c:pt>
                <c:pt idx="1374">
                  <c:v>5.8330000000000002</c:v>
                </c:pt>
                <c:pt idx="1375">
                  <c:v>5.8120000000000003</c:v>
                </c:pt>
                <c:pt idx="1376">
                  <c:v>5.8170000000000002</c:v>
                </c:pt>
                <c:pt idx="1377">
                  <c:v>5.8309999999999995</c:v>
                </c:pt>
                <c:pt idx="1378">
                  <c:v>5.8309999999999995</c:v>
                </c:pt>
                <c:pt idx="1379">
                  <c:v>5.8460000000000001</c:v>
                </c:pt>
                <c:pt idx="1380">
                  <c:v>5.867</c:v>
                </c:pt>
                <c:pt idx="1381">
                  <c:v>5.8550000000000004</c:v>
                </c:pt>
                <c:pt idx="1382">
                  <c:v>5.8609999999999998</c:v>
                </c:pt>
                <c:pt idx="1383">
                  <c:v>5.7990000000000004</c:v>
                </c:pt>
                <c:pt idx="1384">
                  <c:v>5.8149999999999995</c:v>
                </c:pt>
                <c:pt idx="1385">
                  <c:v>5.8109999999999999</c:v>
                </c:pt>
                <c:pt idx="1386">
                  <c:v>5.8029999999999999</c:v>
                </c:pt>
                <c:pt idx="1387">
                  <c:v>5.7839999999999998</c:v>
                </c:pt>
                <c:pt idx="1388">
                  <c:v>5.8280000000000003</c:v>
                </c:pt>
                <c:pt idx="1389">
                  <c:v>5.9030000000000005</c:v>
                </c:pt>
                <c:pt idx="1390">
                  <c:v>5.9320000000000004</c:v>
                </c:pt>
                <c:pt idx="1391">
                  <c:v>5.7759999999999998</c:v>
                </c:pt>
                <c:pt idx="1392">
                  <c:v>5.7930000000000001</c:v>
                </c:pt>
                <c:pt idx="1393">
                  <c:v>5.74</c:v>
                </c:pt>
                <c:pt idx="1394">
                  <c:v>5.6929999999999996</c:v>
                </c:pt>
                <c:pt idx="1395">
                  <c:v>5.6630000000000003</c:v>
                </c:pt>
                <c:pt idx="1396">
                  <c:v>5.6790000000000003</c:v>
                </c:pt>
                <c:pt idx="1397">
                  <c:v>5.65</c:v>
                </c:pt>
                <c:pt idx="1398">
                  <c:v>5.6360000000000001</c:v>
                </c:pt>
                <c:pt idx="1399">
                  <c:v>5.6059999999999999</c:v>
                </c:pt>
                <c:pt idx="1400">
                  <c:v>5.6260000000000003</c:v>
                </c:pt>
                <c:pt idx="1401">
                  <c:v>5.6589999999999998</c:v>
                </c:pt>
                <c:pt idx="1402">
                  <c:v>5.8739999999999997</c:v>
                </c:pt>
                <c:pt idx="1403">
                  <c:v>5.827</c:v>
                </c:pt>
                <c:pt idx="1404">
                  <c:v>5.8259999999999996</c:v>
                </c:pt>
                <c:pt idx="1405">
                  <c:v>5.7069999999999999</c:v>
                </c:pt>
                <c:pt idx="1406">
                  <c:v>5.62</c:v>
                </c:pt>
                <c:pt idx="1407">
                  <c:v>5.62</c:v>
                </c:pt>
                <c:pt idx="1408">
                  <c:v>5.6479999999999997</c:v>
                </c:pt>
                <c:pt idx="1409">
                  <c:v>5.6820000000000004</c:v>
                </c:pt>
                <c:pt idx="1410">
                  <c:v>5.6520000000000001</c:v>
                </c:pt>
                <c:pt idx="1411">
                  <c:v>5.5350000000000001</c:v>
                </c:pt>
                <c:pt idx="1412">
                  <c:v>5.5600000000000005</c:v>
                </c:pt>
                <c:pt idx="1413">
                  <c:v>5.5389999999999997</c:v>
                </c:pt>
                <c:pt idx="1414">
                  <c:v>5.4859999999999998</c:v>
                </c:pt>
                <c:pt idx="1415">
                  <c:v>5.5419999999999998</c:v>
                </c:pt>
                <c:pt idx="1416">
                  <c:v>5.5549999999999997</c:v>
                </c:pt>
                <c:pt idx="1417">
                  <c:v>5.53</c:v>
                </c:pt>
                <c:pt idx="1418">
                  <c:v>5.5190000000000001</c:v>
                </c:pt>
                <c:pt idx="1419">
                  <c:v>5.5540000000000003</c:v>
                </c:pt>
                <c:pt idx="1420">
                  <c:v>5.5609999999999999</c:v>
                </c:pt>
                <c:pt idx="1421">
                  <c:v>5.6029999999999998</c:v>
                </c:pt>
                <c:pt idx="1422">
                  <c:v>5.633</c:v>
                </c:pt>
                <c:pt idx="1423">
                  <c:v>5.6589999999999998</c:v>
                </c:pt>
                <c:pt idx="1424">
                  <c:v>5.6159999999999997</c:v>
                </c:pt>
                <c:pt idx="1425">
                  <c:v>5.58</c:v>
                </c:pt>
                <c:pt idx="1426">
                  <c:v>5.5190000000000001</c:v>
                </c:pt>
                <c:pt idx="1427">
                  <c:v>5.5229999999999997</c:v>
                </c:pt>
                <c:pt idx="1428">
                  <c:v>5.5270000000000001</c:v>
                </c:pt>
                <c:pt idx="1429">
                  <c:v>5.51</c:v>
                </c:pt>
                <c:pt idx="1430">
                  <c:v>5.5170000000000003</c:v>
                </c:pt>
                <c:pt idx="1431">
                  <c:v>5.5350000000000001</c:v>
                </c:pt>
                <c:pt idx="1432">
                  <c:v>5.5389999999999997</c:v>
                </c:pt>
                <c:pt idx="1433">
                  <c:v>5.5510000000000002</c:v>
                </c:pt>
                <c:pt idx="1434">
                  <c:v>5.5369999999999999</c:v>
                </c:pt>
                <c:pt idx="1435">
                  <c:v>5.5609999999999999</c:v>
                </c:pt>
                <c:pt idx="1436">
                  <c:v>5.62</c:v>
                </c:pt>
                <c:pt idx="1437">
                  <c:v>5.6230000000000002</c:v>
                </c:pt>
                <c:pt idx="1438">
                  <c:v>5.62</c:v>
                </c:pt>
                <c:pt idx="1439">
                  <c:v>5.58</c:v>
                </c:pt>
                <c:pt idx="1440">
                  <c:v>5.6470000000000002</c:v>
                </c:pt>
                <c:pt idx="1441">
                  <c:v>5.7140000000000004</c:v>
                </c:pt>
                <c:pt idx="1442">
                  <c:v>5.8019999999999996</c:v>
                </c:pt>
                <c:pt idx="1443">
                  <c:v>5.82</c:v>
                </c:pt>
                <c:pt idx="1444">
                  <c:v>5.8419999999999996</c:v>
                </c:pt>
                <c:pt idx="1445">
                  <c:v>5.9420000000000002</c:v>
                </c:pt>
                <c:pt idx="1446">
                  <c:v>5.98</c:v>
                </c:pt>
                <c:pt idx="1447">
                  <c:v>6.0270000000000001</c:v>
                </c:pt>
                <c:pt idx="1448">
                  <c:v>6.0659999999999998</c:v>
                </c:pt>
                <c:pt idx="1449">
                  <c:v>6.0620000000000003</c:v>
                </c:pt>
                <c:pt idx="1450">
                  <c:v>6.0529999999999999</c:v>
                </c:pt>
                <c:pt idx="1451">
                  <c:v>6.0289999999999999</c:v>
                </c:pt>
                <c:pt idx="1452">
                  <c:v>6.0549999999999997</c:v>
                </c:pt>
                <c:pt idx="1453">
                  <c:v>6.0810000000000004</c:v>
                </c:pt>
                <c:pt idx="1454">
                  <c:v>6.0750000000000002</c:v>
                </c:pt>
                <c:pt idx="1455">
                  <c:v>6.1070000000000002</c:v>
                </c:pt>
                <c:pt idx="1456">
                  <c:v>6.1139999999999999</c:v>
                </c:pt>
                <c:pt idx="1457">
                  <c:v>6.1269999999999998</c:v>
                </c:pt>
                <c:pt idx="1458">
                  <c:v>6.141</c:v>
                </c:pt>
                <c:pt idx="1459">
                  <c:v>6.1280000000000001</c:v>
                </c:pt>
                <c:pt idx="1460">
                  <c:v>6.1379999999999999</c:v>
                </c:pt>
                <c:pt idx="1461">
                  <c:v>6.1370000000000005</c:v>
                </c:pt>
                <c:pt idx="1462">
                  <c:v>6.1470000000000002</c:v>
                </c:pt>
                <c:pt idx="1463">
                  <c:v>6.1429999999999998</c:v>
                </c:pt>
                <c:pt idx="1464">
                  <c:v>6.15</c:v>
                </c:pt>
                <c:pt idx="1465">
                  <c:v>6.1619999999999999</c:v>
                </c:pt>
                <c:pt idx="1466">
                  <c:v>6.1669999999999998</c:v>
                </c:pt>
                <c:pt idx="1467">
                  <c:v>6.1669999999999998</c:v>
                </c:pt>
                <c:pt idx="1468">
                  <c:v>6.149</c:v>
                </c:pt>
                <c:pt idx="1469">
                  <c:v>6.1070000000000002</c:v>
                </c:pt>
                <c:pt idx="1470">
                  <c:v>6.0739999999999998</c:v>
                </c:pt>
                <c:pt idx="1471">
                  <c:v>6.0750000000000002</c:v>
                </c:pt>
                <c:pt idx="1472">
                  <c:v>6.109</c:v>
                </c:pt>
                <c:pt idx="1473">
                  <c:v>6.1479999999999997</c:v>
                </c:pt>
                <c:pt idx="1474">
                  <c:v>6.1370000000000005</c:v>
                </c:pt>
                <c:pt idx="1475">
                  <c:v>6.1289999999999996</c:v>
                </c:pt>
                <c:pt idx="1476">
                  <c:v>6.1310000000000002</c:v>
                </c:pt>
                <c:pt idx="1477">
                  <c:v>6.1280000000000001</c:v>
                </c:pt>
                <c:pt idx="1478">
                  <c:v>6.1040000000000001</c:v>
                </c:pt>
                <c:pt idx="1479">
                  <c:v>6.1109999999999998</c:v>
                </c:pt>
                <c:pt idx="1480">
                  <c:v>6.1210000000000004</c:v>
                </c:pt>
                <c:pt idx="1481">
                  <c:v>6.1180000000000003</c:v>
                </c:pt>
                <c:pt idx="1482">
                  <c:v>6.1429999999999998</c:v>
                </c:pt>
                <c:pt idx="1483">
                  <c:v>6.1689999999999996</c:v>
                </c:pt>
                <c:pt idx="1484">
                  <c:v>6.1189999999999998</c:v>
                </c:pt>
                <c:pt idx="1485">
                  <c:v>6.1050000000000004</c:v>
                </c:pt>
                <c:pt idx="1486">
                  <c:v>6.1219999999999999</c:v>
                </c:pt>
                <c:pt idx="1487">
                  <c:v>6.19</c:v>
                </c:pt>
                <c:pt idx="1488">
                  <c:v>6.2050000000000001</c:v>
                </c:pt>
                <c:pt idx="1489">
                  <c:v>6.2190000000000003</c:v>
                </c:pt>
                <c:pt idx="1490">
                  <c:v>6.27</c:v>
                </c:pt>
                <c:pt idx="1491">
                  <c:v>6.282</c:v>
                </c:pt>
                <c:pt idx="1492">
                  <c:v>6.2869999999999999</c:v>
                </c:pt>
                <c:pt idx="1493">
                  <c:v>6.2590000000000003</c:v>
                </c:pt>
                <c:pt idx="1494">
                  <c:v>6.2670000000000003</c:v>
                </c:pt>
                <c:pt idx="1495">
                  <c:v>6.2679999999999998</c:v>
                </c:pt>
                <c:pt idx="1496">
                  <c:v>6.2590000000000003</c:v>
                </c:pt>
                <c:pt idx="1497">
                  <c:v>6.2690000000000001</c:v>
                </c:pt>
                <c:pt idx="1498">
                  <c:v>6.2720000000000002</c:v>
                </c:pt>
                <c:pt idx="1499">
                  <c:v>6.2720000000000002</c:v>
                </c:pt>
                <c:pt idx="1500">
                  <c:v>6.2770000000000001</c:v>
                </c:pt>
                <c:pt idx="1501">
                  <c:v>6.274</c:v>
                </c:pt>
                <c:pt idx="1502">
                  <c:v>6.27</c:v>
                </c:pt>
                <c:pt idx="1503">
                  <c:v>6.2720000000000002</c:v>
                </c:pt>
                <c:pt idx="1504">
                  <c:v>6.26</c:v>
                </c:pt>
                <c:pt idx="1505">
                  <c:v>6.2439999999999998</c:v>
                </c:pt>
                <c:pt idx="1506">
                  <c:v>6.2240000000000002</c:v>
                </c:pt>
                <c:pt idx="1507">
                  <c:v>6.2389999999999999</c:v>
                </c:pt>
                <c:pt idx="1508">
                  <c:v>6.234</c:v>
                </c:pt>
                <c:pt idx="1509">
                  <c:v>6.25</c:v>
                </c:pt>
                <c:pt idx="1510">
                  <c:v>6.2169999999999996</c:v>
                </c:pt>
                <c:pt idx="1511">
                  <c:v>6.1950000000000003</c:v>
                </c:pt>
                <c:pt idx="1512">
                  <c:v>6.1879999999999997</c:v>
                </c:pt>
                <c:pt idx="1513">
                  <c:v>6.1740000000000004</c:v>
                </c:pt>
                <c:pt idx="1514">
                  <c:v>6.1740000000000004</c:v>
                </c:pt>
                <c:pt idx="1515">
                  <c:v>6.1859999999999999</c:v>
                </c:pt>
                <c:pt idx="1516">
                  <c:v>6.1929999999999996</c:v>
                </c:pt>
                <c:pt idx="1517">
                  <c:v>6.1980000000000004</c:v>
                </c:pt>
                <c:pt idx="1518">
                  <c:v>6.1680000000000001</c:v>
                </c:pt>
                <c:pt idx="1519">
                  <c:v>6.15</c:v>
                </c:pt>
                <c:pt idx="1520">
                  <c:v>6.17</c:v>
                </c:pt>
                <c:pt idx="1521">
                  <c:v>6.1870000000000003</c:v>
                </c:pt>
                <c:pt idx="1522">
                  <c:v>6.2</c:v>
                </c:pt>
                <c:pt idx="1523">
                  <c:v>6.1859999999999999</c:v>
                </c:pt>
                <c:pt idx="1524">
                  <c:v>6.17</c:v>
                </c:pt>
                <c:pt idx="1525">
                  <c:v>6.1559999999999997</c:v>
                </c:pt>
                <c:pt idx="1526">
                  <c:v>6.1120000000000001</c:v>
                </c:pt>
                <c:pt idx="1527">
                  <c:v>6.1189999999999998</c:v>
                </c:pt>
                <c:pt idx="1528">
                  <c:v>6.1420000000000003</c:v>
                </c:pt>
                <c:pt idx="1529">
                  <c:v>6.1</c:v>
                </c:pt>
                <c:pt idx="1530">
                  <c:v>6.1219999999999999</c:v>
                </c:pt>
                <c:pt idx="1531">
                  <c:v>6.1449999999999996</c:v>
                </c:pt>
                <c:pt idx="1532">
                  <c:v>6.157</c:v>
                </c:pt>
                <c:pt idx="1533">
                  <c:v>6.1609999999999996</c:v>
                </c:pt>
                <c:pt idx="1534">
                  <c:v>6.1660000000000004</c:v>
                </c:pt>
                <c:pt idx="1535">
                  <c:v>6.1550000000000002</c:v>
                </c:pt>
                <c:pt idx="1536">
                  <c:v>6.1</c:v>
                </c:pt>
                <c:pt idx="1537">
                  <c:v>6.1470000000000002</c:v>
                </c:pt>
                <c:pt idx="1538">
                  <c:v>6.1989999999999998</c:v>
                </c:pt>
                <c:pt idx="1539">
                  <c:v>6.21</c:v>
                </c:pt>
                <c:pt idx="1540">
                  <c:v>6.1710000000000003</c:v>
                </c:pt>
                <c:pt idx="1541">
                  <c:v>6.1529999999999996</c:v>
                </c:pt>
                <c:pt idx="1542">
                  <c:v>6.14</c:v>
                </c:pt>
                <c:pt idx="1543">
                  <c:v>6.1429999999999998</c:v>
                </c:pt>
                <c:pt idx="1544">
                  <c:v>6.0960000000000001</c:v>
                </c:pt>
                <c:pt idx="1545">
                  <c:v>6.0810000000000004</c:v>
                </c:pt>
                <c:pt idx="1546">
                  <c:v>6.117</c:v>
                </c:pt>
                <c:pt idx="1547">
                  <c:v>6.1479999999999997</c:v>
                </c:pt>
                <c:pt idx="1548">
                  <c:v>6.157</c:v>
                </c:pt>
                <c:pt idx="1549">
                  <c:v>6.1749999999999998</c:v>
                </c:pt>
                <c:pt idx="1550">
                  <c:v>6.1929999999999996</c:v>
                </c:pt>
                <c:pt idx="1551">
                  <c:v>6.2379999999999995</c:v>
                </c:pt>
                <c:pt idx="1552">
                  <c:v>6.2290000000000001</c:v>
                </c:pt>
                <c:pt idx="1553">
                  <c:v>6.21</c:v>
                </c:pt>
                <c:pt idx="1554">
                  <c:v>6.21</c:v>
                </c:pt>
                <c:pt idx="1555">
                  <c:v>6.2130000000000001</c:v>
                </c:pt>
                <c:pt idx="1556">
                  <c:v>6.2229999999999999</c:v>
                </c:pt>
                <c:pt idx="1557">
                  <c:v>6.2409999999999997</c:v>
                </c:pt>
                <c:pt idx="1558">
                  <c:v>6.2359999999999998</c:v>
                </c:pt>
                <c:pt idx="1559">
                  <c:v>6.181</c:v>
                </c:pt>
                <c:pt idx="1560">
                  <c:v>6.1849999999999996</c:v>
                </c:pt>
                <c:pt idx="1561">
                  <c:v>6.1909999999999998</c:v>
                </c:pt>
                <c:pt idx="1562">
                  <c:v>6.1920000000000002</c:v>
                </c:pt>
                <c:pt idx="1563">
                  <c:v>6.1790000000000003</c:v>
                </c:pt>
                <c:pt idx="1564">
                  <c:v>6.1790000000000003</c:v>
                </c:pt>
                <c:pt idx="1565">
                  <c:v>6.1929999999999996</c:v>
                </c:pt>
                <c:pt idx="1566">
                  <c:v>6.2149999999999999</c:v>
                </c:pt>
                <c:pt idx="1567">
                  <c:v>6.1479999999999997</c:v>
                </c:pt>
              </c:numCache>
            </c:numRef>
          </c:val>
          <c:smooth val="0"/>
        </c:ser>
        <c:ser>
          <c:idx val="1"/>
          <c:order val="1"/>
          <c:tx>
            <c:v>Rentowność 5Y, %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1.Rentowność OS'!$H$351:$H$1918</c:f>
              <c:numCache>
                <c:formatCode>m/d/yyyy</c:formatCode>
                <c:ptCount val="1568"/>
                <c:pt idx="0">
                  <c:v>42282</c:v>
                </c:pt>
                <c:pt idx="1">
                  <c:v>42279</c:v>
                </c:pt>
                <c:pt idx="2">
                  <c:v>42278</c:v>
                </c:pt>
                <c:pt idx="3">
                  <c:v>42277</c:v>
                </c:pt>
                <c:pt idx="4">
                  <c:v>42276</c:v>
                </c:pt>
                <c:pt idx="5">
                  <c:v>42275</c:v>
                </c:pt>
                <c:pt idx="6">
                  <c:v>42272</c:v>
                </c:pt>
                <c:pt idx="7">
                  <c:v>42271</c:v>
                </c:pt>
                <c:pt idx="8">
                  <c:v>42270</c:v>
                </c:pt>
                <c:pt idx="9">
                  <c:v>42269</c:v>
                </c:pt>
                <c:pt idx="10">
                  <c:v>42268</c:v>
                </c:pt>
                <c:pt idx="11">
                  <c:v>42265</c:v>
                </c:pt>
                <c:pt idx="12">
                  <c:v>42264</c:v>
                </c:pt>
                <c:pt idx="13">
                  <c:v>42263</c:v>
                </c:pt>
                <c:pt idx="14">
                  <c:v>42262</c:v>
                </c:pt>
                <c:pt idx="15">
                  <c:v>42261</c:v>
                </c:pt>
                <c:pt idx="16">
                  <c:v>42258</c:v>
                </c:pt>
                <c:pt idx="17">
                  <c:v>42257</c:v>
                </c:pt>
                <c:pt idx="18">
                  <c:v>42256</c:v>
                </c:pt>
                <c:pt idx="19">
                  <c:v>42255</c:v>
                </c:pt>
                <c:pt idx="20">
                  <c:v>42254</c:v>
                </c:pt>
                <c:pt idx="21">
                  <c:v>42251</c:v>
                </c:pt>
                <c:pt idx="22">
                  <c:v>42250</c:v>
                </c:pt>
                <c:pt idx="23">
                  <c:v>42249</c:v>
                </c:pt>
                <c:pt idx="24">
                  <c:v>42248</c:v>
                </c:pt>
                <c:pt idx="25">
                  <c:v>42247</c:v>
                </c:pt>
                <c:pt idx="26">
                  <c:v>42244</c:v>
                </c:pt>
                <c:pt idx="27">
                  <c:v>42243</c:v>
                </c:pt>
                <c:pt idx="28">
                  <c:v>42242</c:v>
                </c:pt>
                <c:pt idx="29">
                  <c:v>42241</c:v>
                </c:pt>
                <c:pt idx="30">
                  <c:v>42240</c:v>
                </c:pt>
                <c:pt idx="31">
                  <c:v>42237</c:v>
                </c:pt>
                <c:pt idx="32">
                  <c:v>42236</c:v>
                </c:pt>
                <c:pt idx="33">
                  <c:v>42235</c:v>
                </c:pt>
                <c:pt idx="34">
                  <c:v>42234</c:v>
                </c:pt>
                <c:pt idx="35">
                  <c:v>42233</c:v>
                </c:pt>
                <c:pt idx="36">
                  <c:v>42230</c:v>
                </c:pt>
                <c:pt idx="37">
                  <c:v>42229</c:v>
                </c:pt>
                <c:pt idx="38">
                  <c:v>42228</c:v>
                </c:pt>
                <c:pt idx="39">
                  <c:v>42227</c:v>
                </c:pt>
                <c:pt idx="40">
                  <c:v>42226</c:v>
                </c:pt>
                <c:pt idx="41">
                  <c:v>42223</c:v>
                </c:pt>
                <c:pt idx="42">
                  <c:v>42222</c:v>
                </c:pt>
                <c:pt idx="43">
                  <c:v>42221</c:v>
                </c:pt>
                <c:pt idx="44">
                  <c:v>42220</c:v>
                </c:pt>
                <c:pt idx="45">
                  <c:v>42219</c:v>
                </c:pt>
                <c:pt idx="46">
                  <c:v>42216</c:v>
                </c:pt>
                <c:pt idx="47">
                  <c:v>42215</c:v>
                </c:pt>
                <c:pt idx="48">
                  <c:v>42214</c:v>
                </c:pt>
                <c:pt idx="49">
                  <c:v>42213</c:v>
                </c:pt>
                <c:pt idx="50">
                  <c:v>42212</c:v>
                </c:pt>
                <c:pt idx="51">
                  <c:v>42209</c:v>
                </c:pt>
                <c:pt idx="52">
                  <c:v>42208</c:v>
                </c:pt>
                <c:pt idx="53">
                  <c:v>42207</c:v>
                </c:pt>
                <c:pt idx="54">
                  <c:v>42206</c:v>
                </c:pt>
                <c:pt idx="55">
                  <c:v>42205</c:v>
                </c:pt>
                <c:pt idx="56">
                  <c:v>42202</c:v>
                </c:pt>
                <c:pt idx="57">
                  <c:v>42201</c:v>
                </c:pt>
                <c:pt idx="58">
                  <c:v>42200</c:v>
                </c:pt>
                <c:pt idx="59">
                  <c:v>42199</c:v>
                </c:pt>
                <c:pt idx="60">
                  <c:v>42198</c:v>
                </c:pt>
                <c:pt idx="61">
                  <c:v>42195</c:v>
                </c:pt>
                <c:pt idx="62">
                  <c:v>42194</c:v>
                </c:pt>
                <c:pt idx="63">
                  <c:v>42193</c:v>
                </c:pt>
                <c:pt idx="64">
                  <c:v>42192</c:v>
                </c:pt>
                <c:pt idx="65">
                  <c:v>42191</c:v>
                </c:pt>
                <c:pt idx="66">
                  <c:v>42188</c:v>
                </c:pt>
                <c:pt idx="67">
                  <c:v>42187</c:v>
                </c:pt>
                <c:pt idx="68">
                  <c:v>42186</c:v>
                </c:pt>
                <c:pt idx="69">
                  <c:v>42185</c:v>
                </c:pt>
                <c:pt idx="70">
                  <c:v>42184</c:v>
                </c:pt>
                <c:pt idx="71">
                  <c:v>42181</c:v>
                </c:pt>
                <c:pt idx="72">
                  <c:v>42180</c:v>
                </c:pt>
                <c:pt idx="73">
                  <c:v>42179</c:v>
                </c:pt>
                <c:pt idx="74">
                  <c:v>42178</c:v>
                </c:pt>
                <c:pt idx="75">
                  <c:v>42177</c:v>
                </c:pt>
                <c:pt idx="76">
                  <c:v>42174</c:v>
                </c:pt>
                <c:pt idx="77">
                  <c:v>42173</c:v>
                </c:pt>
                <c:pt idx="78">
                  <c:v>42172</c:v>
                </c:pt>
                <c:pt idx="79">
                  <c:v>42171</c:v>
                </c:pt>
                <c:pt idx="80">
                  <c:v>42170</c:v>
                </c:pt>
                <c:pt idx="81">
                  <c:v>42167</c:v>
                </c:pt>
                <c:pt idx="82">
                  <c:v>42166</c:v>
                </c:pt>
                <c:pt idx="83">
                  <c:v>42165</c:v>
                </c:pt>
                <c:pt idx="84">
                  <c:v>42164</c:v>
                </c:pt>
                <c:pt idx="85">
                  <c:v>42163</c:v>
                </c:pt>
                <c:pt idx="86">
                  <c:v>42160</c:v>
                </c:pt>
                <c:pt idx="87">
                  <c:v>42159</c:v>
                </c:pt>
                <c:pt idx="88">
                  <c:v>42158</c:v>
                </c:pt>
                <c:pt idx="89">
                  <c:v>42157</c:v>
                </c:pt>
                <c:pt idx="90">
                  <c:v>42156</c:v>
                </c:pt>
                <c:pt idx="91">
                  <c:v>42153</c:v>
                </c:pt>
                <c:pt idx="92">
                  <c:v>42152</c:v>
                </c:pt>
                <c:pt idx="93">
                  <c:v>42151</c:v>
                </c:pt>
                <c:pt idx="94">
                  <c:v>42150</c:v>
                </c:pt>
                <c:pt idx="95">
                  <c:v>42149</c:v>
                </c:pt>
                <c:pt idx="96">
                  <c:v>42146</c:v>
                </c:pt>
                <c:pt idx="97">
                  <c:v>42145</c:v>
                </c:pt>
                <c:pt idx="98">
                  <c:v>42144</c:v>
                </c:pt>
                <c:pt idx="99">
                  <c:v>42143</c:v>
                </c:pt>
                <c:pt idx="100">
                  <c:v>42142</c:v>
                </c:pt>
                <c:pt idx="101">
                  <c:v>42139</c:v>
                </c:pt>
                <c:pt idx="102">
                  <c:v>42138</c:v>
                </c:pt>
                <c:pt idx="103">
                  <c:v>42137</c:v>
                </c:pt>
                <c:pt idx="104">
                  <c:v>42136</c:v>
                </c:pt>
                <c:pt idx="105">
                  <c:v>42135</c:v>
                </c:pt>
                <c:pt idx="106">
                  <c:v>42132</c:v>
                </c:pt>
                <c:pt idx="107">
                  <c:v>42131</c:v>
                </c:pt>
                <c:pt idx="108">
                  <c:v>42130</c:v>
                </c:pt>
                <c:pt idx="109">
                  <c:v>42129</c:v>
                </c:pt>
                <c:pt idx="110">
                  <c:v>42128</c:v>
                </c:pt>
                <c:pt idx="111">
                  <c:v>42125</c:v>
                </c:pt>
                <c:pt idx="112">
                  <c:v>42124</c:v>
                </c:pt>
                <c:pt idx="113">
                  <c:v>42123</c:v>
                </c:pt>
                <c:pt idx="114">
                  <c:v>42122</c:v>
                </c:pt>
                <c:pt idx="115">
                  <c:v>42121</c:v>
                </c:pt>
                <c:pt idx="116">
                  <c:v>42118</c:v>
                </c:pt>
                <c:pt idx="117">
                  <c:v>42117</c:v>
                </c:pt>
                <c:pt idx="118">
                  <c:v>42116</c:v>
                </c:pt>
                <c:pt idx="119">
                  <c:v>42115</c:v>
                </c:pt>
                <c:pt idx="120">
                  <c:v>42114</c:v>
                </c:pt>
                <c:pt idx="121">
                  <c:v>42111</c:v>
                </c:pt>
                <c:pt idx="122">
                  <c:v>42110</c:v>
                </c:pt>
                <c:pt idx="123">
                  <c:v>42109</c:v>
                </c:pt>
                <c:pt idx="124">
                  <c:v>42108</c:v>
                </c:pt>
                <c:pt idx="125">
                  <c:v>42107</c:v>
                </c:pt>
                <c:pt idx="126">
                  <c:v>42104</c:v>
                </c:pt>
                <c:pt idx="127">
                  <c:v>42103</c:v>
                </c:pt>
                <c:pt idx="128">
                  <c:v>42102</c:v>
                </c:pt>
                <c:pt idx="129">
                  <c:v>42101</c:v>
                </c:pt>
                <c:pt idx="130">
                  <c:v>42100</c:v>
                </c:pt>
                <c:pt idx="131">
                  <c:v>42096</c:v>
                </c:pt>
                <c:pt idx="132">
                  <c:v>42095</c:v>
                </c:pt>
                <c:pt idx="133">
                  <c:v>42094</c:v>
                </c:pt>
                <c:pt idx="134">
                  <c:v>42093</c:v>
                </c:pt>
                <c:pt idx="135">
                  <c:v>42090</c:v>
                </c:pt>
                <c:pt idx="136">
                  <c:v>42089</c:v>
                </c:pt>
                <c:pt idx="137">
                  <c:v>42088</c:v>
                </c:pt>
                <c:pt idx="138">
                  <c:v>42087</c:v>
                </c:pt>
                <c:pt idx="139">
                  <c:v>42086</c:v>
                </c:pt>
                <c:pt idx="140">
                  <c:v>42083</c:v>
                </c:pt>
                <c:pt idx="141">
                  <c:v>42082</c:v>
                </c:pt>
                <c:pt idx="142">
                  <c:v>42081</c:v>
                </c:pt>
                <c:pt idx="143">
                  <c:v>42080</c:v>
                </c:pt>
                <c:pt idx="144">
                  <c:v>42079</c:v>
                </c:pt>
                <c:pt idx="145">
                  <c:v>42076</c:v>
                </c:pt>
                <c:pt idx="146">
                  <c:v>42075</c:v>
                </c:pt>
                <c:pt idx="147">
                  <c:v>42074</c:v>
                </c:pt>
                <c:pt idx="148">
                  <c:v>42073</c:v>
                </c:pt>
                <c:pt idx="149">
                  <c:v>42072</c:v>
                </c:pt>
                <c:pt idx="150">
                  <c:v>42069</c:v>
                </c:pt>
                <c:pt idx="151">
                  <c:v>42068</c:v>
                </c:pt>
                <c:pt idx="152">
                  <c:v>42067</c:v>
                </c:pt>
                <c:pt idx="153">
                  <c:v>42066</c:v>
                </c:pt>
                <c:pt idx="154">
                  <c:v>42065</c:v>
                </c:pt>
                <c:pt idx="155">
                  <c:v>42062</c:v>
                </c:pt>
                <c:pt idx="156">
                  <c:v>42061</c:v>
                </c:pt>
                <c:pt idx="157">
                  <c:v>42060</c:v>
                </c:pt>
                <c:pt idx="158">
                  <c:v>42059</c:v>
                </c:pt>
                <c:pt idx="159">
                  <c:v>42058</c:v>
                </c:pt>
                <c:pt idx="160">
                  <c:v>42055</c:v>
                </c:pt>
                <c:pt idx="161">
                  <c:v>42054</c:v>
                </c:pt>
                <c:pt idx="162">
                  <c:v>42053</c:v>
                </c:pt>
                <c:pt idx="163">
                  <c:v>42052</c:v>
                </c:pt>
                <c:pt idx="164">
                  <c:v>42051</c:v>
                </c:pt>
                <c:pt idx="165">
                  <c:v>42048</c:v>
                </c:pt>
                <c:pt idx="166">
                  <c:v>42047</c:v>
                </c:pt>
                <c:pt idx="167">
                  <c:v>42046</c:v>
                </c:pt>
                <c:pt idx="168">
                  <c:v>42045</c:v>
                </c:pt>
                <c:pt idx="169">
                  <c:v>42044</c:v>
                </c:pt>
                <c:pt idx="170">
                  <c:v>42041</c:v>
                </c:pt>
                <c:pt idx="171">
                  <c:v>42040</c:v>
                </c:pt>
                <c:pt idx="172">
                  <c:v>42039</c:v>
                </c:pt>
                <c:pt idx="173">
                  <c:v>42038</c:v>
                </c:pt>
                <c:pt idx="174">
                  <c:v>42037</c:v>
                </c:pt>
                <c:pt idx="175">
                  <c:v>42034</c:v>
                </c:pt>
                <c:pt idx="176">
                  <c:v>42033</c:v>
                </c:pt>
                <c:pt idx="177">
                  <c:v>42032</c:v>
                </c:pt>
                <c:pt idx="178">
                  <c:v>42031</c:v>
                </c:pt>
                <c:pt idx="179">
                  <c:v>42030</c:v>
                </c:pt>
                <c:pt idx="180">
                  <c:v>42027</c:v>
                </c:pt>
                <c:pt idx="181">
                  <c:v>42026</c:v>
                </c:pt>
                <c:pt idx="182">
                  <c:v>42025</c:v>
                </c:pt>
                <c:pt idx="183">
                  <c:v>42024</c:v>
                </c:pt>
                <c:pt idx="184">
                  <c:v>42023</c:v>
                </c:pt>
                <c:pt idx="185">
                  <c:v>42020</c:v>
                </c:pt>
                <c:pt idx="186">
                  <c:v>42019</c:v>
                </c:pt>
                <c:pt idx="187">
                  <c:v>42018</c:v>
                </c:pt>
                <c:pt idx="188">
                  <c:v>42017</c:v>
                </c:pt>
                <c:pt idx="189">
                  <c:v>42016</c:v>
                </c:pt>
                <c:pt idx="190">
                  <c:v>42013</c:v>
                </c:pt>
                <c:pt idx="191">
                  <c:v>42012</c:v>
                </c:pt>
                <c:pt idx="192">
                  <c:v>42011</c:v>
                </c:pt>
                <c:pt idx="193">
                  <c:v>42010</c:v>
                </c:pt>
                <c:pt idx="194">
                  <c:v>42009</c:v>
                </c:pt>
                <c:pt idx="195">
                  <c:v>42006</c:v>
                </c:pt>
                <c:pt idx="196">
                  <c:v>42005</c:v>
                </c:pt>
                <c:pt idx="197">
                  <c:v>42004</c:v>
                </c:pt>
                <c:pt idx="198">
                  <c:v>42003</c:v>
                </c:pt>
                <c:pt idx="199">
                  <c:v>42002</c:v>
                </c:pt>
                <c:pt idx="200">
                  <c:v>41999</c:v>
                </c:pt>
                <c:pt idx="201">
                  <c:v>41998</c:v>
                </c:pt>
                <c:pt idx="202">
                  <c:v>41997</c:v>
                </c:pt>
                <c:pt idx="203">
                  <c:v>41996</c:v>
                </c:pt>
                <c:pt idx="204">
                  <c:v>41995</c:v>
                </c:pt>
                <c:pt idx="205">
                  <c:v>41992</c:v>
                </c:pt>
                <c:pt idx="206">
                  <c:v>41991</c:v>
                </c:pt>
                <c:pt idx="207">
                  <c:v>41990</c:v>
                </c:pt>
                <c:pt idx="208">
                  <c:v>41989</c:v>
                </c:pt>
                <c:pt idx="209">
                  <c:v>41988</c:v>
                </c:pt>
                <c:pt idx="210">
                  <c:v>41985</c:v>
                </c:pt>
                <c:pt idx="211">
                  <c:v>41984</c:v>
                </c:pt>
                <c:pt idx="212">
                  <c:v>41983</c:v>
                </c:pt>
                <c:pt idx="213">
                  <c:v>41982</c:v>
                </c:pt>
                <c:pt idx="214">
                  <c:v>41981</c:v>
                </c:pt>
                <c:pt idx="215">
                  <c:v>41978</c:v>
                </c:pt>
                <c:pt idx="216">
                  <c:v>41977</c:v>
                </c:pt>
                <c:pt idx="217">
                  <c:v>41976</c:v>
                </c:pt>
                <c:pt idx="218">
                  <c:v>41975</c:v>
                </c:pt>
                <c:pt idx="219">
                  <c:v>41974</c:v>
                </c:pt>
                <c:pt idx="220">
                  <c:v>41971</c:v>
                </c:pt>
                <c:pt idx="221">
                  <c:v>41970</c:v>
                </c:pt>
                <c:pt idx="222">
                  <c:v>41969</c:v>
                </c:pt>
                <c:pt idx="223">
                  <c:v>41968</c:v>
                </c:pt>
                <c:pt idx="224">
                  <c:v>41967</c:v>
                </c:pt>
                <c:pt idx="225">
                  <c:v>41964</c:v>
                </c:pt>
                <c:pt idx="226">
                  <c:v>41963</c:v>
                </c:pt>
                <c:pt idx="227">
                  <c:v>41962</c:v>
                </c:pt>
                <c:pt idx="228">
                  <c:v>41961</c:v>
                </c:pt>
                <c:pt idx="229">
                  <c:v>41960</c:v>
                </c:pt>
                <c:pt idx="230">
                  <c:v>41957</c:v>
                </c:pt>
                <c:pt idx="231">
                  <c:v>41956</c:v>
                </c:pt>
                <c:pt idx="232">
                  <c:v>41955</c:v>
                </c:pt>
                <c:pt idx="233">
                  <c:v>41954</c:v>
                </c:pt>
                <c:pt idx="234">
                  <c:v>41953</c:v>
                </c:pt>
                <c:pt idx="235">
                  <c:v>41950</c:v>
                </c:pt>
                <c:pt idx="236">
                  <c:v>41949</c:v>
                </c:pt>
                <c:pt idx="237">
                  <c:v>41948</c:v>
                </c:pt>
                <c:pt idx="238">
                  <c:v>41947</c:v>
                </c:pt>
                <c:pt idx="239">
                  <c:v>41946</c:v>
                </c:pt>
                <c:pt idx="240">
                  <c:v>41943</c:v>
                </c:pt>
                <c:pt idx="241">
                  <c:v>41942</c:v>
                </c:pt>
                <c:pt idx="242">
                  <c:v>41941</c:v>
                </c:pt>
                <c:pt idx="243">
                  <c:v>41940</c:v>
                </c:pt>
                <c:pt idx="244">
                  <c:v>41939</c:v>
                </c:pt>
                <c:pt idx="245">
                  <c:v>41936</c:v>
                </c:pt>
                <c:pt idx="246">
                  <c:v>41935</c:v>
                </c:pt>
                <c:pt idx="247">
                  <c:v>41934</c:v>
                </c:pt>
                <c:pt idx="248">
                  <c:v>41933</c:v>
                </c:pt>
                <c:pt idx="249">
                  <c:v>41932</c:v>
                </c:pt>
                <c:pt idx="250">
                  <c:v>41929</c:v>
                </c:pt>
                <c:pt idx="251">
                  <c:v>41928</c:v>
                </c:pt>
                <c:pt idx="252">
                  <c:v>41927</c:v>
                </c:pt>
                <c:pt idx="253">
                  <c:v>41926</c:v>
                </c:pt>
                <c:pt idx="254">
                  <c:v>41925</c:v>
                </c:pt>
                <c:pt idx="255">
                  <c:v>41922</c:v>
                </c:pt>
                <c:pt idx="256">
                  <c:v>41921</c:v>
                </c:pt>
                <c:pt idx="257">
                  <c:v>41920</c:v>
                </c:pt>
                <c:pt idx="258">
                  <c:v>41919</c:v>
                </c:pt>
                <c:pt idx="259">
                  <c:v>41918</c:v>
                </c:pt>
                <c:pt idx="260">
                  <c:v>41915</c:v>
                </c:pt>
                <c:pt idx="261">
                  <c:v>41914</c:v>
                </c:pt>
                <c:pt idx="262">
                  <c:v>41913</c:v>
                </c:pt>
                <c:pt idx="263">
                  <c:v>41912</c:v>
                </c:pt>
                <c:pt idx="264">
                  <c:v>41911</c:v>
                </c:pt>
                <c:pt idx="265">
                  <c:v>41908</c:v>
                </c:pt>
                <c:pt idx="266">
                  <c:v>41907</c:v>
                </c:pt>
                <c:pt idx="267">
                  <c:v>41906</c:v>
                </c:pt>
                <c:pt idx="268">
                  <c:v>41905</c:v>
                </c:pt>
                <c:pt idx="269">
                  <c:v>41904</c:v>
                </c:pt>
                <c:pt idx="270">
                  <c:v>41901</c:v>
                </c:pt>
                <c:pt idx="271">
                  <c:v>41900</c:v>
                </c:pt>
                <c:pt idx="272">
                  <c:v>41899</c:v>
                </c:pt>
                <c:pt idx="273">
                  <c:v>41898</c:v>
                </c:pt>
                <c:pt idx="274">
                  <c:v>41897</c:v>
                </c:pt>
                <c:pt idx="275">
                  <c:v>41894</c:v>
                </c:pt>
                <c:pt idx="276">
                  <c:v>41893</c:v>
                </c:pt>
                <c:pt idx="277">
                  <c:v>41892</c:v>
                </c:pt>
                <c:pt idx="278">
                  <c:v>41891</c:v>
                </c:pt>
                <c:pt idx="279">
                  <c:v>41890</c:v>
                </c:pt>
                <c:pt idx="280">
                  <c:v>41887</c:v>
                </c:pt>
                <c:pt idx="281">
                  <c:v>41886</c:v>
                </c:pt>
                <c:pt idx="282">
                  <c:v>41885</c:v>
                </c:pt>
                <c:pt idx="283">
                  <c:v>41884</c:v>
                </c:pt>
                <c:pt idx="284">
                  <c:v>41883</c:v>
                </c:pt>
                <c:pt idx="285">
                  <c:v>41880</c:v>
                </c:pt>
                <c:pt idx="286">
                  <c:v>41879</c:v>
                </c:pt>
                <c:pt idx="287">
                  <c:v>41878</c:v>
                </c:pt>
                <c:pt idx="288">
                  <c:v>41877</c:v>
                </c:pt>
                <c:pt idx="289">
                  <c:v>41876</c:v>
                </c:pt>
                <c:pt idx="290">
                  <c:v>41873</c:v>
                </c:pt>
                <c:pt idx="291">
                  <c:v>41872</c:v>
                </c:pt>
                <c:pt idx="292">
                  <c:v>41871</c:v>
                </c:pt>
                <c:pt idx="293">
                  <c:v>41870</c:v>
                </c:pt>
                <c:pt idx="294">
                  <c:v>41869</c:v>
                </c:pt>
                <c:pt idx="295">
                  <c:v>41866</c:v>
                </c:pt>
                <c:pt idx="296">
                  <c:v>41865</c:v>
                </c:pt>
                <c:pt idx="297">
                  <c:v>41864</c:v>
                </c:pt>
                <c:pt idx="298">
                  <c:v>41863</c:v>
                </c:pt>
                <c:pt idx="299">
                  <c:v>41862</c:v>
                </c:pt>
                <c:pt idx="300">
                  <c:v>41859</c:v>
                </c:pt>
                <c:pt idx="301">
                  <c:v>41858</c:v>
                </c:pt>
                <c:pt idx="302">
                  <c:v>41857</c:v>
                </c:pt>
                <c:pt idx="303">
                  <c:v>41856</c:v>
                </c:pt>
                <c:pt idx="304">
                  <c:v>41855</c:v>
                </c:pt>
                <c:pt idx="305">
                  <c:v>41852</c:v>
                </c:pt>
                <c:pt idx="306">
                  <c:v>41851</c:v>
                </c:pt>
                <c:pt idx="307">
                  <c:v>41850</c:v>
                </c:pt>
                <c:pt idx="308">
                  <c:v>41849</c:v>
                </c:pt>
                <c:pt idx="309">
                  <c:v>41848</c:v>
                </c:pt>
                <c:pt idx="310">
                  <c:v>41845</c:v>
                </c:pt>
                <c:pt idx="311">
                  <c:v>41844</c:v>
                </c:pt>
                <c:pt idx="312">
                  <c:v>41843</c:v>
                </c:pt>
                <c:pt idx="313">
                  <c:v>41842</c:v>
                </c:pt>
                <c:pt idx="314">
                  <c:v>41841</c:v>
                </c:pt>
                <c:pt idx="315">
                  <c:v>41838</c:v>
                </c:pt>
                <c:pt idx="316">
                  <c:v>41837</c:v>
                </c:pt>
                <c:pt idx="317">
                  <c:v>41836</c:v>
                </c:pt>
                <c:pt idx="318">
                  <c:v>41835</c:v>
                </c:pt>
                <c:pt idx="319">
                  <c:v>41834</c:v>
                </c:pt>
                <c:pt idx="320">
                  <c:v>41831</c:v>
                </c:pt>
                <c:pt idx="321">
                  <c:v>41830</c:v>
                </c:pt>
                <c:pt idx="322">
                  <c:v>41829</c:v>
                </c:pt>
                <c:pt idx="323">
                  <c:v>41828</c:v>
                </c:pt>
                <c:pt idx="324">
                  <c:v>41827</c:v>
                </c:pt>
                <c:pt idx="325">
                  <c:v>41824</c:v>
                </c:pt>
                <c:pt idx="326">
                  <c:v>41823</c:v>
                </c:pt>
                <c:pt idx="327">
                  <c:v>41822</c:v>
                </c:pt>
                <c:pt idx="328">
                  <c:v>41821</c:v>
                </c:pt>
                <c:pt idx="329">
                  <c:v>41820</c:v>
                </c:pt>
                <c:pt idx="330">
                  <c:v>41817</c:v>
                </c:pt>
                <c:pt idx="331">
                  <c:v>41816</c:v>
                </c:pt>
                <c:pt idx="332">
                  <c:v>41815</c:v>
                </c:pt>
                <c:pt idx="333">
                  <c:v>41814</c:v>
                </c:pt>
                <c:pt idx="334">
                  <c:v>41813</c:v>
                </c:pt>
                <c:pt idx="335">
                  <c:v>41810</c:v>
                </c:pt>
                <c:pt idx="336">
                  <c:v>41809</c:v>
                </c:pt>
                <c:pt idx="337">
                  <c:v>41808</c:v>
                </c:pt>
                <c:pt idx="338">
                  <c:v>41807</c:v>
                </c:pt>
                <c:pt idx="339">
                  <c:v>41806</c:v>
                </c:pt>
                <c:pt idx="340">
                  <c:v>41803</c:v>
                </c:pt>
                <c:pt idx="341">
                  <c:v>41802</c:v>
                </c:pt>
                <c:pt idx="342">
                  <c:v>41801</c:v>
                </c:pt>
                <c:pt idx="343">
                  <c:v>41800</c:v>
                </c:pt>
                <c:pt idx="344">
                  <c:v>41799</c:v>
                </c:pt>
                <c:pt idx="345">
                  <c:v>41796</c:v>
                </c:pt>
                <c:pt idx="346">
                  <c:v>41795</c:v>
                </c:pt>
                <c:pt idx="347">
                  <c:v>41794</c:v>
                </c:pt>
                <c:pt idx="348">
                  <c:v>41793</c:v>
                </c:pt>
                <c:pt idx="349">
                  <c:v>41792</c:v>
                </c:pt>
                <c:pt idx="350">
                  <c:v>41789</c:v>
                </c:pt>
                <c:pt idx="351">
                  <c:v>41788</c:v>
                </c:pt>
                <c:pt idx="352">
                  <c:v>41787</c:v>
                </c:pt>
                <c:pt idx="353">
                  <c:v>41786</c:v>
                </c:pt>
                <c:pt idx="354">
                  <c:v>41782</c:v>
                </c:pt>
                <c:pt idx="355">
                  <c:v>41781</c:v>
                </c:pt>
                <c:pt idx="356">
                  <c:v>41780</c:v>
                </c:pt>
                <c:pt idx="357">
                  <c:v>41779</c:v>
                </c:pt>
                <c:pt idx="358">
                  <c:v>41775</c:v>
                </c:pt>
                <c:pt idx="359">
                  <c:v>41774</c:v>
                </c:pt>
                <c:pt idx="360">
                  <c:v>41773</c:v>
                </c:pt>
                <c:pt idx="361">
                  <c:v>41772</c:v>
                </c:pt>
                <c:pt idx="362">
                  <c:v>41771</c:v>
                </c:pt>
                <c:pt idx="363">
                  <c:v>41768</c:v>
                </c:pt>
                <c:pt idx="364">
                  <c:v>41767</c:v>
                </c:pt>
                <c:pt idx="365">
                  <c:v>41766</c:v>
                </c:pt>
                <c:pt idx="366">
                  <c:v>41765</c:v>
                </c:pt>
                <c:pt idx="367">
                  <c:v>41764</c:v>
                </c:pt>
                <c:pt idx="368">
                  <c:v>41761</c:v>
                </c:pt>
                <c:pt idx="369">
                  <c:v>41760</c:v>
                </c:pt>
                <c:pt idx="370">
                  <c:v>41759</c:v>
                </c:pt>
                <c:pt idx="371">
                  <c:v>41758</c:v>
                </c:pt>
                <c:pt idx="372">
                  <c:v>41757</c:v>
                </c:pt>
                <c:pt idx="373">
                  <c:v>41754</c:v>
                </c:pt>
                <c:pt idx="374">
                  <c:v>41753</c:v>
                </c:pt>
                <c:pt idx="375">
                  <c:v>41752</c:v>
                </c:pt>
                <c:pt idx="376">
                  <c:v>41751</c:v>
                </c:pt>
                <c:pt idx="377">
                  <c:v>41746</c:v>
                </c:pt>
                <c:pt idx="378">
                  <c:v>41745</c:v>
                </c:pt>
                <c:pt idx="379">
                  <c:v>41744</c:v>
                </c:pt>
                <c:pt idx="380">
                  <c:v>41743</c:v>
                </c:pt>
                <c:pt idx="381">
                  <c:v>41740</c:v>
                </c:pt>
                <c:pt idx="382">
                  <c:v>41739</c:v>
                </c:pt>
                <c:pt idx="383">
                  <c:v>41738</c:v>
                </c:pt>
                <c:pt idx="384">
                  <c:v>41737</c:v>
                </c:pt>
                <c:pt idx="385">
                  <c:v>41736</c:v>
                </c:pt>
                <c:pt idx="386">
                  <c:v>41733</c:v>
                </c:pt>
                <c:pt idx="387">
                  <c:v>41732</c:v>
                </c:pt>
                <c:pt idx="388">
                  <c:v>41731</c:v>
                </c:pt>
                <c:pt idx="389">
                  <c:v>41730</c:v>
                </c:pt>
                <c:pt idx="390">
                  <c:v>41729</c:v>
                </c:pt>
                <c:pt idx="391">
                  <c:v>41726</c:v>
                </c:pt>
                <c:pt idx="392">
                  <c:v>41725</c:v>
                </c:pt>
                <c:pt idx="393">
                  <c:v>41724</c:v>
                </c:pt>
                <c:pt idx="394">
                  <c:v>41723</c:v>
                </c:pt>
                <c:pt idx="395">
                  <c:v>41722</c:v>
                </c:pt>
                <c:pt idx="396">
                  <c:v>41719</c:v>
                </c:pt>
                <c:pt idx="397">
                  <c:v>41718</c:v>
                </c:pt>
                <c:pt idx="398">
                  <c:v>41717</c:v>
                </c:pt>
                <c:pt idx="399">
                  <c:v>41716</c:v>
                </c:pt>
                <c:pt idx="400">
                  <c:v>41715</c:v>
                </c:pt>
                <c:pt idx="401">
                  <c:v>41712</c:v>
                </c:pt>
                <c:pt idx="402">
                  <c:v>41711</c:v>
                </c:pt>
                <c:pt idx="403">
                  <c:v>41710</c:v>
                </c:pt>
                <c:pt idx="404">
                  <c:v>41709</c:v>
                </c:pt>
                <c:pt idx="405">
                  <c:v>41708</c:v>
                </c:pt>
                <c:pt idx="406">
                  <c:v>41705</c:v>
                </c:pt>
                <c:pt idx="407">
                  <c:v>41704</c:v>
                </c:pt>
                <c:pt idx="408">
                  <c:v>41703</c:v>
                </c:pt>
                <c:pt idx="409">
                  <c:v>41702</c:v>
                </c:pt>
                <c:pt idx="410">
                  <c:v>41701</c:v>
                </c:pt>
                <c:pt idx="411">
                  <c:v>41698</c:v>
                </c:pt>
                <c:pt idx="412">
                  <c:v>41697</c:v>
                </c:pt>
                <c:pt idx="413">
                  <c:v>41696</c:v>
                </c:pt>
                <c:pt idx="414">
                  <c:v>41695</c:v>
                </c:pt>
                <c:pt idx="415">
                  <c:v>41694</c:v>
                </c:pt>
                <c:pt idx="416">
                  <c:v>41691</c:v>
                </c:pt>
                <c:pt idx="417">
                  <c:v>41690</c:v>
                </c:pt>
                <c:pt idx="418">
                  <c:v>41689</c:v>
                </c:pt>
                <c:pt idx="419">
                  <c:v>41688</c:v>
                </c:pt>
                <c:pt idx="420">
                  <c:v>41687</c:v>
                </c:pt>
                <c:pt idx="421">
                  <c:v>41684</c:v>
                </c:pt>
                <c:pt idx="422">
                  <c:v>41683</c:v>
                </c:pt>
                <c:pt idx="423">
                  <c:v>41682</c:v>
                </c:pt>
                <c:pt idx="424">
                  <c:v>41681</c:v>
                </c:pt>
                <c:pt idx="425">
                  <c:v>41680</c:v>
                </c:pt>
                <c:pt idx="426">
                  <c:v>41677</c:v>
                </c:pt>
                <c:pt idx="427">
                  <c:v>41676</c:v>
                </c:pt>
                <c:pt idx="428">
                  <c:v>41675</c:v>
                </c:pt>
                <c:pt idx="429">
                  <c:v>41674</c:v>
                </c:pt>
                <c:pt idx="430">
                  <c:v>41673</c:v>
                </c:pt>
                <c:pt idx="431">
                  <c:v>41670</c:v>
                </c:pt>
                <c:pt idx="432">
                  <c:v>41669</c:v>
                </c:pt>
                <c:pt idx="433">
                  <c:v>41668</c:v>
                </c:pt>
                <c:pt idx="434">
                  <c:v>41667</c:v>
                </c:pt>
                <c:pt idx="435">
                  <c:v>41666</c:v>
                </c:pt>
                <c:pt idx="436">
                  <c:v>41663</c:v>
                </c:pt>
                <c:pt idx="437">
                  <c:v>41662</c:v>
                </c:pt>
                <c:pt idx="438">
                  <c:v>41661</c:v>
                </c:pt>
                <c:pt idx="439">
                  <c:v>41660</c:v>
                </c:pt>
                <c:pt idx="440">
                  <c:v>41659</c:v>
                </c:pt>
                <c:pt idx="441">
                  <c:v>41656</c:v>
                </c:pt>
                <c:pt idx="442">
                  <c:v>41655</c:v>
                </c:pt>
                <c:pt idx="443">
                  <c:v>41654</c:v>
                </c:pt>
                <c:pt idx="444">
                  <c:v>41653</c:v>
                </c:pt>
                <c:pt idx="445">
                  <c:v>41652</c:v>
                </c:pt>
                <c:pt idx="446">
                  <c:v>41649</c:v>
                </c:pt>
                <c:pt idx="447">
                  <c:v>41648</c:v>
                </c:pt>
                <c:pt idx="448">
                  <c:v>41647</c:v>
                </c:pt>
                <c:pt idx="449">
                  <c:v>41646</c:v>
                </c:pt>
                <c:pt idx="450">
                  <c:v>41645</c:v>
                </c:pt>
                <c:pt idx="451">
                  <c:v>41642</c:v>
                </c:pt>
                <c:pt idx="452">
                  <c:v>41641</c:v>
                </c:pt>
                <c:pt idx="453">
                  <c:v>41640</c:v>
                </c:pt>
                <c:pt idx="454">
                  <c:v>41639</c:v>
                </c:pt>
                <c:pt idx="455">
                  <c:v>41638</c:v>
                </c:pt>
                <c:pt idx="456">
                  <c:v>41635</c:v>
                </c:pt>
                <c:pt idx="457">
                  <c:v>41634</c:v>
                </c:pt>
                <c:pt idx="458">
                  <c:v>41633</c:v>
                </c:pt>
                <c:pt idx="459">
                  <c:v>41632</c:v>
                </c:pt>
                <c:pt idx="460">
                  <c:v>41631</c:v>
                </c:pt>
                <c:pt idx="461">
                  <c:v>41628</c:v>
                </c:pt>
                <c:pt idx="462">
                  <c:v>41627</c:v>
                </c:pt>
                <c:pt idx="463">
                  <c:v>41626</c:v>
                </c:pt>
                <c:pt idx="464">
                  <c:v>41625</c:v>
                </c:pt>
                <c:pt idx="465">
                  <c:v>41624</c:v>
                </c:pt>
                <c:pt idx="466">
                  <c:v>41621</c:v>
                </c:pt>
                <c:pt idx="467">
                  <c:v>41620</c:v>
                </c:pt>
                <c:pt idx="468">
                  <c:v>41619</c:v>
                </c:pt>
                <c:pt idx="469">
                  <c:v>41618</c:v>
                </c:pt>
                <c:pt idx="470">
                  <c:v>41617</c:v>
                </c:pt>
                <c:pt idx="471">
                  <c:v>41614</c:v>
                </c:pt>
                <c:pt idx="472">
                  <c:v>41613</c:v>
                </c:pt>
                <c:pt idx="473">
                  <c:v>41612</c:v>
                </c:pt>
                <c:pt idx="474">
                  <c:v>41611</c:v>
                </c:pt>
                <c:pt idx="475">
                  <c:v>41610</c:v>
                </c:pt>
                <c:pt idx="476">
                  <c:v>41607</c:v>
                </c:pt>
                <c:pt idx="477">
                  <c:v>41606</c:v>
                </c:pt>
                <c:pt idx="478">
                  <c:v>41605</c:v>
                </c:pt>
                <c:pt idx="479">
                  <c:v>41604</c:v>
                </c:pt>
                <c:pt idx="480">
                  <c:v>41603</c:v>
                </c:pt>
                <c:pt idx="481">
                  <c:v>41600</c:v>
                </c:pt>
                <c:pt idx="482">
                  <c:v>41599</c:v>
                </c:pt>
                <c:pt idx="483">
                  <c:v>41598</c:v>
                </c:pt>
                <c:pt idx="484">
                  <c:v>41597</c:v>
                </c:pt>
                <c:pt idx="485">
                  <c:v>41596</c:v>
                </c:pt>
                <c:pt idx="486">
                  <c:v>41593</c:v>
                </c:pt>
                <c:pt idx="487">
                  <c:v>41592</c:v>
                </c:pt>
                <c:pt idx="488">
                  <c:v>41591</c:v>
                </c:pt>
                <c:pt idx="489">
                  <c:v>41590</c:v>
                </c:pt>
                <c:pt idx="490">
                  <c:v>41589</c:v>
                </c:pt>
                <c:pt idx="491">
                  <c:v>41586</c:v>
                </c:pt>
                <c:pt idx="492">
                  <c:v>41585</c:v>
                </c:pt>
                <c:pt idx="493">
                  <c:v>41584</c:v>
                </c:pt>
                <c:pt idx="494">
                  <c:v>41583</c:v>
                </c:pt>
                <c:pt idx="495">
                  <c:v>41582</c:v>
                </c:pt>
                <c:pt idx="496">
                  <c:v>41579</c:v>
                </c:pt>
                <c:pt idx="497">
                  <c:v>41578</c:v>
                </c:pt>
                <c:pt idx="498">
                  <c:v>41577</c:v>
                </c:pt>
                <c:pt idx="499">
                  <c:v>41576</c:v>
                </c:pt>
                <c:pt idx="500">
                  <c:v>41575</c:v>
                </c:pt>
                <c:pt idx="501">
                  <c:v>41572</c:v>
                </c:pt>
                <c:pt idx="502">
                  <c:v>41571</c:v>
                </c:pt>
                <c:pt idx="503">
                  <c:v>41570</c:v>
                </c:pt>
                <c:pt idx="504">
                  <c:v>41569</c:v>
                </c:pt>
                <c:pt idx="505">
                  <c:v>41568</c:v>
                </c:pt>
                <c:pt idx="506">
                  <c:v>41565</c:v>
                </c:pt>
                <c:pt idx="507">
                  <c:v>41564</c:v>
                </c:pt>
                <c:pt idx="508">
                  <c:v>41563</c:v>
                </c:pt>
                <c:pt idx="509">
                  <c:v>41562</c:v>
                </c:pt>
                <c:pt idx="510">
                  <c:v>41561</c:v>
                </c:pt>
                <c:pt idx="511">
                  <c:v>41558</c:v>
                </c:pt>
                <c:pt idx="512">
                  <c:v>41557</c:v>
                </c:pt>
                <c:pt idx="513">
                  <c:v>41556</c:v>
                </c:pt>
                <c:pt idx="514">
                  <c:v>41555</c:v>
                </c:pt>
                <c:pt idx="515">
                  <c:v>41554</c:v>
                </c:pt>
                <c:pt idx="516">
                  <c:v>41551</c:v>
                </c:pt>
                <c:pt idx="517">
                  <c:v>41550</c:v>
                </c:pt>
                <c:pt idx="518">
                  <c:v>41549</c:v>
                </c:pt>
                <c:pt idx="519">
                  <c:v>41548</c:v>
                </c:pt>
                <c:pt idx="520">
                  <c:v>41547</c:v>
                </c:pt>
                <c:pt idx="521">
                  <c:v>41544</c:v>
                </c:pt>
                <c:pt idx="522">
                  <c:v>41543</c:v>
                </c:pt>
                <c:pt idx="523">
                  <c:v>41542</c:v>
                </c:pt>
                <c:pt idx="524">
                  <c:v>41541</c:v>
                </c:pt>
                <c:pt idx="525">
                  <c:v>41540</c:v>
                </c:pt>
                <c:pt idx="526">
                  <c:v>41537</c:v>
                </c:pt>
                <c:pt idx="527">
                  <c:v>41536</c:v>
                </c:pt>
                <c:pt idx="528">
                  <c:v>41535</c:v>
                </c:pt>
                <c:pt idx="529">
                  <c:v>41534</c:v>
                </c:pt>
                <c:pt idx="530">
                  <c:v>41533</c:v>
                </c:pt>
                <c:pt idx="531">
                  <c:v>41530</c:v>
                </c:pt>
                <c:pt idx="532">
                  <c:v>41529</c:v>
                </c:pt>
                <c:pt idx="533">
                  <c:v>41528</c:v>
                </c:pt>
                <c:pt idx="534">
                  <c:v>41527</c:v>
                </c:pt>
                <c:pt idx="535">
                  <c:v>41526</c:v>
                </c:pt>
                <c:pt idx="536">
                  <c:v>41523</c:v>
                </c:pt>
                <c:pt idx="537">
                  <c:v>41522</c:v>
                </c:pt>
                <c:pt idx="538">
                  <c:v>41521</c:v>
                </c:pt>
                <c:pt idx="539">
                  <c:v>41520</c:v>
                </c:pt>
                <c:pt idx="540">
                  <c:v>41519</c:v>
                </c:pt>
                <c:pt idx="541">
                  <c:v>41516</c:v>
                </c:pt>
                <c:pt idx="542">
                  <c:v>41515</c:v>
                </c:pt>
                <c:pt idx="543">
                  <c:v>41514</c:v>
                </c:pt>
                <c:pt idx="544">
                  <c:v>41513</c:v>
                </c:pt>
                <c:pt idx="545">
                  <c:v>41512</c:v>
                </c:pt>
                <c:pt idx="546">
                  <c:v>41509</c:v>
                </c:pt>
                <c:pt idx="547">
                  <c:v>41508</c:v>
                </c:pt>
                <c:pt idx="548">
                  <c:v>41507</c:v>
                </c:pt>
                <c:pt idx="549">
                  <c:v>41506</c:v>
                </c:pt>
                <c:pt idx="550">
                  <c:v>41505</c:v>
                </c:pt>
                <c:pt idx="551">
                  <c:v>41502</c:v>
                </c:pt>
                <c:pt idx="552">
                  <c:v>41501</c:v>
                </c:pt>
                <c:pt idx="553">
                  <c:v>41500</c:v>
                </c:pt>
                <c:pt idx="554">
                  <c:v>41499</c:v>
                </c:pt>
                <c:pt idx="555">
                  <c:v>41498</c:v>
                </c:pt>
                <c:pt idx="556">
                  <c:v>41495</c:v>
                </c:pt>
                <c:pt idx="557">
                  <c:v>41494</c:v>
                </c:pt>
                <c:pt idx="558">
                  <c:v>41493</c:v>
                </c:pt>
                <c:pt idx="559">
                  <c:v>41492</c:v>
                </c:pt>
                <c:pt idx="560">
                  <c:v>41491</c:v>
                </c:pt>
                <c:pt idx="561">
                  <c:v>41488</c:v>
                </c:pt>
                <c:pt idx="562">
                  <c:v>41487</c:v>
                </c:pt>
                <c:pt idx="563">
                  <c:v>41486</c:v>
                </c:pt>
                <c:pt idx="564">
                  <c:v>41485</c:v>
                </c:pt>
                <c:pt idx="565">
                  <c:v>41484</c:v>
                </c:pt>
                <c:pt idx="566">
                  <c:v>41481</c:v>
                </c:pt>
                <c:pt idx="567">
                  <c:v>41480</c:v>
                </c:pt>
                <c:pt idx="568">
                  <c:v>41479</c:v>
                </c:pt>
                <c:pt idx="569">
                  <c:v>41478</c:v>
                </c:pt>
                <c:pt idx="570">
                  <c:v>41477</c:v>
                </c:pt>
                <c:pt idx="571">
                  <c:v>41474</c:v>
                </c:pt>
                <c:pt idx="572">
                  <c:v>41473</c:v>
                </c:pt>
                <c:pt idx="573">
                  <c:v>41472</c:v>
                </c:pt>
                <c:pt idx="574">
                  <c:v>41471</c:v>
                </c:pt>
                <c:pt idx="575">
                  <c:v>41470</c:v>
                </c:pt>
                <c:pt idx="576">
                  <c:v>41467</c:v>
                </c:pt>
                <c:pt idx="577">
                  <c:v>41466</c:v>
                </c:pt>
                <c:pt idx="578">
                  <c:v>41465</c:v>
                </c:pt>
                <c:pt idx="579">
                  <c:v>41464</c:v>
                </c:pt>
                <c:pt idx="580">
                  <c:v>41463</c:v>
                </c:pt>
                <c:pt idx="581">
                  <c:v>41460</c:v>
                </c:pt>
                <c:pt idx="582">
                  <c:v>41459</c:v>
                </c:pt>
                <c:pt idx="583">
                  <c:v>41458</c:v>
                </c:pt>
                <c:pt idx="584">
                  <c:v>41457</c:v>
                </c:pt>
                <c:pt idx="585">
                  <c:v>41456</c:v>
                </c:pt>
                <c:pt idx="586">
                  <c:v>41453</c:v>
                </c:pt>
                <c:pt idx="587">
                  <c:v>41452</c:v>
                </c:pt>
                <c:pt idx="588">
                  <c:v>41451</c:v>
                </c:pt>
                <c:pt idx="589">
                  <c:v>41450</c:v>
                </c:pt>
                <c:pt idx="590">
                  <c:v>41449</c:v>
                </c:pt>
                <c:pt idx="591">
                  <c:v>41446</c:v>
                </c:pt>
                <c:pt idx="592">
                  <c:v>41445</c:v>
                </c:pt>
                <c:pt idx="593">
                  <c:v>41444</c:v>
                </c:pt>
                <c:pt idx="594">
                  <c:v>41443</c:v>
                </c:pt>
                <c:pt idx="595">
                  <c:v>41442</c:v>
                </c:pt>
                <c:pt idx="596">
                  <c:v>41439</c:v>
                </c:pt>
                <c:pt idx="597">
                  <c:v>41438</c:v>
                </c:pt>
                <c:pt idx="598">
                  <c:v>41437</c:v>
                </c:pt>
                <c:pt idx="599">
                  <c:v>41436</c:v>
                </c:pt>
                <c:pt idx="600">
                  <c:v>41435</c:v>
                </c:pt>
                <c:pt idx="601">
                  <c:v>41432</c:v>
                </c:pt>
                <c:pt idx="602">
                  <c:v>41431</c:v>
                </c:pt>
                <c:pt idx="603">
                  <c:v>41430</c:v>
                </c:pt>
                <c:pt idx="604">
                  <c:v>41429</c:v>
                </c:pt>
                <c:pt idx="605">
                  <c:v>41428</c:v>
                </c:pt>
                <c:pt idx="606">
                  <c:v>41425</c:v>
                </c:pt>
                <c:pt idx="607">
                  <c:v>41424</c:v>
                </c:pt>
                <c:pt idx="608">
                  <c:v>41423</c:v>
                </c:pt>
                <c:pt idx="609">
                  <c:v>41422</c:v>
                </c:pt>
                <c:pt idx="610">
                  <c:v>41421</c:v>
                </c:pt>
                <c:pt idx="611">
                  <c:v>41418</c:v>
                </c:pt>
                <c:pt idx="612">
                  <c:v>41417</c:v>
                </c:pt>
                <c:pt idx="613">
                  <c:v>41416</c:v>
                </c:pt>
                <c:pt idx="614">
                  <c:v>41415</c:v>
                </c:pt>
                <c:pt idx="615">
                  <c:v>41414</c:v>
                </c:pt>
                <c:pt idx="616">
                  <c:v>41411</c:v>
                </c:pt>
                <c:pt idx="617">
                  <c:v>41410</c:v>
                </c:pt>
                <c:pt idx="618">
                  <c:v>41409</c:v>
                </c:pt>
                <c:pt idx="619">
                  <c:v>41408</c:v>
                </c:pt>
                <c:pt idx="620">
                  <c:v>41407</c:v>
                </c:pt>
                <c:pt idx="621">
                  <c:v>41404</c:v>
                </c:pt>
                <c:pt idx="622">
                  <c:v>41403</c:v>
                </c:pt>
                <c:pt idx="623">
                  <c:v>41402</c:v>
                </c:pt>
                <c:pt idx="624">
                  <c:v>41401</c:v>
                </c:pt>
                <c:pt idx="625">
                  <c:v>41400</c:v>
                </c:pt>
                <c:pt idx="626">
                  <c:v>41397</c:v>
                </c:pt>
                <c:pt idx="627">
                  <c:v>41396</c:v>
                </c:pt>
                <c:pt idx="628">
                  <c:v>41395</c:v>
                </c:pt>
                <c:pt idx="629">
                  <c:v>41394</c:v>
                </c:pt>
                <c:pt idx="630">
                  <c:v>41393</c:v>
                </c:pt>
                <c:pt idx="631">
                  <c:v>41390</c:v>
                </c:pt>
                <c:pt idx="632">
                  <c:v>41389</c:v>
                </c:pt>
                <c:pt idx="633">
                  <c:v>41388</c:v>
                </c:pt>
                <c:pt idx="634">
                  <c:v>41387</c:v>
                </c:pt>
                <c:pt idx="635">
                  <c:v>41386</c:v>
                </c:pt>
                <c:pt idx="636">
                  <c:v>41383</c:v>
                </c:pt>
                <c:pt idx="637">
                  <c:v>41382</c:v>
                </c:pt>
                <c:pt idx="638">
                  <c:v>41381</c:v>
                </c:pt>
                <c:pt idx="639">
                  <c:v>41380</c:v>
                </c:pt>
                <c:pt idx="640">
                  <c:v>41379</c:v>
                </c:pt>
                <c:pt idx="641">
                  <c:v>41376</c:v>
                </c:pt>
                <c:pt idx="642">
                  <c:v>41375</c:v>
                </c:pt>
                <c:pt idx="643">
                  <c:v>41374</c:v>
                </c:pt>
                <c:pt idx="644">
                  <c:v>41373</c:v>
                </c:pt>
                <c:pt idx="645">
                  <c:v>41372</c:v>
                </c:pt>
                <c:pt idx="646">
                  <c:v>41369</c:v>
                </c:pt>
                <c:pt idx="647">
                  <c:v>41368</c:v>
                </c:pt>
                <c:pt idx="648">
                  <c:v>41367</c:v>
                </c:pt>
                <c:pt idx="649">
                  <c:v>41366</c:v>
                </c:pt>
                <c:pt idx="650">
                  <c:v>41361</c:v>
                </c:pt>
                <c:pt idx="651">
                  <c:v>41360</c:v>
                </c:pt>
                <c:pt idx="652">
                  <c:v>41359</c:v>
                </c:pt>
                <c:pt idx="653">
                  <c:v>41358</c:v>
                </c:pt>
                <c:pt idx="654">
                  <c:v>41355</c:v>
                </c:pt>
                <c:pt idx="655">
                  <c:v>41354</c:v>
                </c:pt>
                <c:pt idx="656">
                  <c:v>41353</c:v>
                </c:pt>
                <c:pt idx="657">
                  <c:v>41352</c:v>
                </c:pt>
                <c:pt idx="658">
                  <c:v>41351</c:v>
                </c:pt>
                <c:pt idx="659">
                  <c:v>41348</c:v>
                </c:pt>
                <c:pt idx="660">
                  <c:v>41347</c:v>
                </c:pt>
                <c:pt idx="661">
                  <c:v>41346</c:v>
                </c:pt>
                <c:pt idx="662">
                  <c:v>41345</c:v>
                </c:pt>
                <c:pt idx="663">
                  <c:v>41344</c:v>
                </c:pt>
                <c:pt idx="664">
                  <c:v>41341</c:v>
                </c:pt>
                <c:pt idx="665">
                  <c:v>41340</c:v>
                </c:pt>
                <c:pt idx="666">
                  <c:v>41339</c:v>
                </c:pt>
                <c:pt idx="667">
                  <c:v>41338</c:v>
                </c:pt>
                <c:pt idx="668">
                  <c:v>41337</c:v>
                </c:pt>
                <c:pt idx="669">
                  <c:v>41334</c:v>
                </c:pt>
                <c:pt idx="670">
                  <c:v>41333</c:v>
                </c:pt>
                <c:pt idx="671">
                  <c:v>41332</c:v>
                </c:pt>
                <c:pt idx="672">
                  <c:v>41331</c:v>
                </c:pt>
                <c:pt idx="673">
                  <c:v>41330</c:v>
                </c:pt>
                <c:pt idx="674">
                  <c:v>41327</c:v>
                </c:pt>
                <c:pt idx="675">
                  <c:v>41326</c:v>
                </c:pt>
                <c:pt idx="676">
                  <c:v>41325</c:v>
                </c:pt>
                <c:pt idx="677">
                  <c:v>41324</c:v>
                </c:pt>
                <c:pt idx="678">
                  <c:v>41323</c:v>
                </c:pt>
                <c:pt idx="679">
                  <c:v>41320</c:v>
                </c:pt>
                <c:pt idx="680">
                  <c:v>41319</c:v>
                </c:pt>
                <c:pt idx="681">
                  <c:v>41318</c:v>
                </c:pt>
                <c:pt idx="682">
                  <c:v>41317</c:v>
                </c:pt>
                <c:pt idx="683">
                  <c:v>41316</c:v>
                </c:pt>
                <c:pt idx="684">
                  <c:v>41313</c:v>
                </c:pt>
                <c:pt idx="685">
                  <c:v>41312</c:v>
                </c:pt>
                <c:pt idx="686">
                  <c:v>41311</c:v>
                </c:pt>
                <c:pt idx="687">
                  <c:v>41310</c:v>
                </c:pt>
                <c:pt idx="688">
                  <c:v>41309</c:v>
                </c:pt>
                <c:pt idx="689">
                  <c:v>41306</c:v>
                </c:pt>
                <c:pt idx="690">
                  <c:v>41305</c:v>
                </c:pt>
                <c:pt idx="691">
                  <c:v>41304</c:v>
                </c:pt>
                <c:pt idx="692">
                  <c:v>41303</c:v>
                </c:pt>
                <c:pt idx="693">
                  <c:v>41302</c:v>
                </c:pt>
                <c:pt idx="694">
                  <c:v>41299</c:v>
                </c:pt>
                <c:pt idx="695">
                  <c:v>41298</c:v>
                </c:pt>
                <c:pt idx="696">
                  <c:v>41297</c:v>
                </c:pt>
                <c:pt idx="697">
                  <c:v>41296</c:v>
                </c:pt>
                <c:pt idx="698">
                  <c:v>41295</c:v>
                </c:pt>
                <c:pt idx="699">
                  <c:v>41292</c:v>
                </c:pt>
                <c:pt idx="700">
                  <c:v>41291</c:v>
                </c:pt>
                <c:pt idx="701">
                  <c:v>41290</c:v>
                </c:pt>
                <c:pt idx="702">
                  <c:v>41289</c:v>
                </c:pt>
                <c:pt idx="703">
                  <c:v>41288</c:v>
                </c:pt>
                <c:pt idx="704">
                  <c:v>41285</c:v>
                </c:pt>
                <c:pt idx="705">
                  <c:v>41284</c:v>
                </c:pt>
                <c:pt idx="706">
                  <c:v>41283</c:v>
                </c:pt>
                <c:pt idx="707">
                  <c:v>41282</c:v>
                </c:pt>
                <c:pt idx="708">
                  <c:v>41281</c:v>
                </c:pt>
                <c:pt idx="709">
                  <c:v>41278</c:v>
                </c:pt>
                <c:pt idx="710">
                  <c:v>41277</c:v>
                </c:pt>
                <c:pt idx="711">
                  <c:v>41276</c:v>
                </c:pt>
                <c:pt idx="712">
                  <c:v>41275</c:v>
                </c:pt>
                <c:pt idx="713">
                  <c:v>41274</c:v>
                </c:pt>
                <c:pt idx="714">
                  <c:v>41271</c:v>
                </c:pt>
                <c:pt idx="715">
                  <c:v>41270</c:v>
                </c:pt>
                <c:pt idx="716">
                  <c:v>41264</c:v>
                </c:pt>
                <c:pt idx="717">
                  <c:v>41263</c:v>
                </c:pt>
                <c:pt idx="718">
                  <c:v>41262</c:v>
                </c:pt>
                <c:pt idx="719">
                  <c:v>41261</c:v>
                </c:pt>
                <c:pt idx="720">
                  <c:v>41260</c:v>
                </c:pt>
                <c:pt idx="721">
                  <c:v>41257</c:v>
                </c:pt>
                <c:pt idx="722">
                  <c:v>41256</c:v>
                </c:pt>
                <c:pt idx="723">
                  <c:v>41255</c:v>
                </c:pt>
                <c:pt idx="724">
                  <c:v>41254</c:v>
                </c:pt>
                <c:pt idx="725">
                  <c:v>41253</c:v>
                </c:pt>
                <c:pt idx="726">
                  <c:v>41250</c:v>
                </c:pt>
                <c:pt idx="727">
                  <c:v>41249</c:v>
                </c:pt>
                <c:pt idx="728">
                  <c:v>41248</c:v>
                </c:pt>
                <c:pt idx="729">
                  <c:v>41247</c:v>
                </c:pt>
                <c:pt idx="730">
                  <c:v>41246</c:v>
                </c:pt>
                <c:pt idx="731">
                  <c:v>41243</c:v>
                </c:pt>
                <c:pt idx="732">
                  <c:v>41242</c:v>
                </c:pt>
                <c:pt idx="733">
                  <c:v>41241</c:v>
                </c:pt>
                <c:pt idx="734">
                  <c:v>41240</c:v>
                </c:pt>
                <c:pt idx="735">
                  <c:v>41239</c:v>
                </c:pt>
                <c:pt idx="736">
                  <c:v>41236</c:v>
                </c:pt>
                <c:pt idx="737">
                  <c:v>41235</c:v>
                </c:pt>
                <c:pt idx="738">
                  <c:v>41234</c:v>
                </c:pt>
                <c:pt idx="739">
                  <c:v>41233</c:v>
                </c:pt>
                <c:pt idx="740">
                  <c:v>41232</c:v>
                </c:pt>
                <c:pt idx="741">
                  <c:v>41229</c:v>
                </c:pt>
                <c:pt idx="742">
                  <c:v>41228</c:v>
                </c:pt>
                <c:pt idx="743">
                  <c:v>41227</c:v>
                </c:pt>
                <c:pt idx="744">
                  <c:v>41226</c:v>
                </c:pt>
                <c:pt idx="745">
                  <c:v>41225</c:v>
                </c:pt>
                <c:pt idx="746">
                  <c:v>41222</c:v>
                </c:pt>
                <c:pt idx="747">
                  <c:v>41221</c:v>
                </c:pt>
                <c:pt idx="748">
                  <c:v>41220</c:v>
                </c:pt>
                <c:pt idx="749">
                  <c:v>41219</c:v>
                </c:pt>
                <c:pt idx="750">
                  <c:v>41218</c:v>
                </c:pt>
                <c:pt idx="751">
                  <c:v>41215</c:v>
                </c:pt>
                <c:pt idx="752">
                  <c:v>41214</c:v>
                </c:pt>
                <c:pt idx="753">
                  <c:v>41213</c:v>
                </c:pt>
                <c:pt idx="754">
                  <c:v>41212</c:v>
                </c:pt>
                <c:pt idx="755">
                  <c:v>41211</c:v>
                </c:pt>
                <c:pt idx="756">
                  <c:v>41208</c:v>
                </c:pt>
                <c:pt idx="757">
                  <c:v>41207</c:v>
                </c:pt>
                <c:pt idx="758">
                  <c:v>41206</c:v>
                </c:pt>
                <c:pt idx="759">
                  <c:v>41205</c:v>
                </c:pt>
                <c:pt idx="760">
                  <c:v>41204</c:v>
                </c:pt>
                <c:pt idx="761">
                  <c:v>41201</c:v>
                </c:pt>
                <c:pt idx="762">
                  <c:v>41200</c:v>
                </c:pt>
                <c:pt idx="763">
                  <c:v>41199</c:v>
                </c:pt>
                <c:pt idx="764">
                  <c:v>41198</c:v>
                </c:pt>
                <c:pt idx="765">
                  <c:v>41197</c:v>
                </c:pt>
                <c:pt idx="766">
                  <c:v>41194</c:v>
                </c:pt>
                <c:pt idx="767">
                  <c:v>41193</c:v>
                </c:pt>
                <c:pt idx="768">
                  <c:v>41192</c:v>
                </c:pt>
                <c:pt idx="769">
                  <c:v>41191</c:v>
                </c:pt>
                <c:pt idx="770">
                  <c:v>41190</c:v>
                </c:pt>
                <c:pt idx="771">
                  <c:v>41187</c:v>
                </c:pt>
                <c:pt idx="772">
                  <c:v>41186</c:v>
                </c:pt>
                <c:pt idx="773">
                  <c:v>41185</c:v>
                </c:pt>
                <c:pt idx="774">
                  <c:v>41184</c:v>
                </c:pt>
                <c:pt idx="775">
                  <c:v>41183</c:v>
                </c:pt>
                <c:pt idx="776">
                  <c:v>41180</c:v>
                </c:pt>
                <c:pt idx="777">
                  <c:v>41179</c:v>
                </c:pt>
                <c:pt idx="778">
                  <c:v>41178</c:v>
                </c:pt>
                <c:pt idx="779">
                  <c:v>41177</c:v>
                </c:pt>
                <c:pt idx="780">
                  <c:v>41176</c:v>
                </c:pt>
                <c:pt idx="781">
                  <c:v>41173</c:v>
                </c:pt>
                <c:pt idx="782">
                  <c:v>41172</c:v>
                </c:pt>
                <c:pt idx="783">
                  <c:v>41171</c:v>
                </c:pt>
                <c:pt idx="784">
                  <c:v>41170</c:v>
                </c:pt>
                <c:pt idx="785">
                  <c:v>41169</c:v>
                </c:pt>
                <c:pt idx="786">
                  <c:v>41166</c:v>
                </c:pt>
                <c:pt idx="787">
                  <c:v>41165</c:v>
                </c:pt>
                <c:pt idx="788">
                  <c:v>41164</c:v>
                </c:pt>
                <c:pt idx="789">
                  <c:v>41163</c:v>
                </c:pt>
                <c:pt idx="790">
                  <c:v>41162</c:v>
                </c:pt>
                <c:pt idx="791">
                  <c:v>41159</c:v>
                </c:pt>
                <c:pt idx="792">
                  <c:v>41158</c:v>
                </c:pt>
                <c:pt idx="793">
                  <c:v>41157</c:v>
                </c:pt>
                <c:pt idx="794">
                  <c:v>41156</c:v>
                </c:pt>
                <c:pt idx="795">
                  <c:v>41155</c:v>
                </c:pt>
                <c:pt idx="796">
                  <c:v>41152</c:v>
                </c:pt>
                <c:pt idx="797">
                  <c:v>41151</c:v>
                </c:pt>
                <c:pt idx="798">
                  <c:v>41150</c:v>
                </c:pt>
                <c:pt idx="799">
                  <c:v>41149</c:v>
                </c:pt>
                <c:pt idx="800">
                  <c:v>41148</c:v>
                </c:pt>
                <c:pt idx="801">
                  <c:v>41145</c:v>
                </c:pt>
                <c:pt idx="802">
                  <c:v>41144</c:v>
                </c:pt>
                <c:pt idx="803">
                  <c:v>41143</c:v>
                </c:pt>
                <c:pt idx="804">
                  <c:v>41142</c:v>
                </c:pt>
                <c:pt idx="805">
                  <c:v>41141</c:v>
                </c:pt>
                <c:pt idx="806">
                  <c:v>41138</c:v>
                </c:pt>
                <c:pt idx="807">
                  <c:v>41137</c:v>
                </c:pt>
                <c:pt idx="808">
                  <c:v>41136</c:v>
                </c:pt>
                <c:pt idx="809">
                  <c:v>41135</c:v>
                </c:pt>
                <c:pt idx="810">
                  <c:v>41134</c:v>
                </c:pt>
                <c:pt idx="811">
                  <c:v>41131</c:v>
                </c:pt>
                <c:pt idx="812">
                  <c:v>41130</c:v>
                </c:pt>
                <c:pt idx="813">
                  <c:v>41129</c:v>
                </c:pt>
                <c:pt idx="814">
                  <c:v>41128</c:v>
                </c:pt>
                <c:pt idx="815">
                  <c:v>41127</c:v>
                </c:pt>
                <c:pt idx="816">
                  <c:v>41124</c:v>
                </c:pt>
                <c:pt idx="817">
                  <c:v>41123</c:v>
                </c:pt>
                <c:pt idx="818">
                  <c:v>41122</c:v>
                </c:pt>
                <c:pt idx="819">
                  <c:v>41121</c:v>
                </c:pt>
                <c:pt idx="820">
                  <c:v>41120</c:v>
                </c:pt>
                <c:pt idx="821">
                  <c:v>41117</c:v>
                </c:pt>
                <c:pt idx="822">
                  <c:v>41116</c:v>
                </c:pt>
                <c:pt idx="823">
                  <c:v>41115</c:v>
                </c:pt>
                <c:pt idx="824">
                  <c:v>41114</c:v>
                </c:pt>
                <c:pt idx="825">
                  <c:v>41113</c:v>
                </c:pt>
                <c:pt idx="826">
                  <c:v>41110</c:v>
                </c:pt>
                <c:pt idx="827">
                  <c:v>41109</c:v>
                </c:pt>
                <c:pt idx="828">
                  <c:v>41108</c:v>
                </c:pt>
                <c:pt idx="829">
                  <c:v>41107</c:v>
                </c:pt>
                <c:pt idx="830">
                  <c:v>41106</c:v>
                </c:pt>
                <c:pt idx="831">
                  <c:v>41103</c:v>
                </c:pt>
                <c:pt idx="832">
                  <c:v>41102</c:v>
                </c:pt>
                <c:pt idx="833">
                  <c:v>41101</c:v>
                </c:pt>
                <c:pt idx="834">
                  <c:v>41100</c:v>
                </c:pt>
                <c:pt idx="835">
                  <c:v>41099</c:v>
                </c:pt>
                <c:pt idx="836">
                  <c:v>41096</c:v>
                </c:pt>
                <c:pt idx="837">
                  <c:v>41095</c:v>
                </c:pt>
                <c:pt idx="838">
                  <c:v>41094</c:v>
                </c:pt>
                <c:pt idx="839">
                  <c:v>41093</c:v>
                </c:pt>
                <c:pt idx="840">
                  <c:v>41092</c:v>
                </c:pt>
                <c:pt idx="841">
                  <c:v>41089</c:v>
                </c:pt>
                <c:pt idx="842">
                  <c:v>41088</c:v>
                </c:pt>
                <c:pt idx="843">
                  <c:v>41087</c:v>
                </c:pt>
                <c:pt idx="844">
                  <c:v>41086</c:v>
                </c:pt>
                <c:pt idx="845">
                  <c:v>41085</c:v>
                </c:pt>
                <c:pt idx="846">
                  <c:v>41082</c:v>
                </c:pt>
                <c:pt idx="847">
                  <c:v>41081</c:v>
                </c:pt>
                <c:pt idx="848">
                  <c:v>41080</c:v>
                </c:pt>
                <c:pt idx="849">
                  <c:v>41079</c:v>
                </c:pt>
                <c:pt idx="850">
                  <c:v>41078</c:v>
                </c:pt>
                <c:pt idx="851">
                  <c:v>41075</c:v>
                </c:pt>
                <c:pt idx="852">
                  <c:v>41074</c:v>
                </c:pt>
                <c:pt idx="853">
                  <c:v>41073</c:v>
                </c:pt>
                <c:pt idx="854">
                  <c:v>41072</c:v>
                </c:pt>
                <c:pt idx="855">
                  <c:v>41071</c:v>
                </c:pt>
                <c:pt idx="856">
                  <c:v>41068</c:v>
                </c:pt>
                <c:pt idx="857">
                  <c:v>41067</c:v>
                </c:pt>
                <c:pt idx="858">
                  <c:v>41066</c:v>
                </c:pt>
                <c:pt idx="859">
                  <c:v>41065</c:v>
                </c:pt>
                <c:pt idx="860">
                  <c:v>41064</c:v>
                </c:pt>
                <c:pt idx="861">
                  <c:v>41061</c:v>
                </c:pt>
                <c:pt idx="862">
                  <c:v>41060</c:v>
                </c:pt>
                <c:pt idx="863">
                  <c:v>41059</c:v>
                </c:pt>
                <c:pt idx="864">
                  <c:v>41058</c:v>
                </c:pt>
                <c:pt idx="865">
                  <c:v>41057</c:v>
                </c:pt>
                <c:pt idx="866">
                  <c:v>41054</c:v>
                </c:pt>
                <c:pt idx="867">
                  <c:v>41053</c:v>
                </c:pt>
                <c:pt idx="868">
                  <c:v>41052</c:v>
                </c:pt>
                <c:pt idx="869">
                  <c:v>41051</c:v>
                </c:pt>
                <c:pt idx="870">
                  <c:v>41050</c:v>
                </c:pt>
                <c:pt idx="871">
                  <c:v>41047</c:v>
                </c:pt>
                <c:pt idx="872">
                  <c:v>41046</c:v>
                </c:pt>
                <c:pt idx="873">
                  <c:v>41045</c:v>
                </c:pt>
                <c:pt idx="874">
                  <c:v>41044</c:v>
                </c:pt>
                <c:pt idx="875">
                  <c:v>41043</c:v>
                </c:pt>
                <c:pt idx="876">
                  <c:v>41040</c:v>
                </c:pt>
                <c:pt idx="877">
                  <c:v>41039</c:v>
                </c:pt>
                <c:pt idx="878">
                  <c:v>41038</c:v>
                </c:pt>
                <c:pt idx="879">
                  <c:v>41037</c:v>
                </c:pt>
                <c:pt idx="880">
                  <c:v>41036</c:v>
                </c:pt>
                <c:pt idx="881">
                  <c:v>41033</c:v>
                </c:pt>
                <c:pt idx="882">
                  <c:v>41032</c:v>
                </c:pt>
                <c:pt idx="883">
                  <c:v>41031</c:v>
                </c:pt>
                <c:pt idx="884">
                  <c:v>41030</c:v>
                </c:pt>
                <c:pt idx="885">
                  <c:v>41029</c:v>
                </c:pt>
                <c:pt idx="886">
                  <c:v>41026</c:v>
                </c:pt>
                <c:pt idx="887">
                  <c:v>41025</c:v>
                </c:pt>
                <c:pt idx="888">
                  <c:v>41024</c:v>
                </c:pt>
                <c:pt idx="889">
                  <c:v>41023</c:v>
                </c:pt>
                <c:pt idx="890">
                  <c:v>41022</c:v>
                </c:pt>
                <c:pt idx="891">
                  <c:v>41019</c:v>
                </c:pt>
                <c:pt idx="892">
                  <c:v>41018</c:v>
                </c:pt>
                <c:pt idx="893">
                  <c:v>41017</c:v>
                </c:pt>
                <c:pt idx="894">
                  <c:v>41016</c:v>
                </c:pt>
                <c:pt idx="895">
                  <c:v>41015</c:v>
                </c:pt>
                <c:pt idx="896">
                  <c:v>41012</c:v>
                </c:pt>
                <c:pt idx="897">
                  <c:v>41011</c:v>
                </c:pt>
                <c:pt idx="898">
                  <c:v>41010</c:v>
                </c:pt>
                <c:pt idx="899">
                  <c:v>41009</c:v>
                </c:pt>
                <c:pt idx="900">
                  <c:v>41008</c:v>
                </c:pt>
                <c:pt idx="901">
                  <c:v>41004</c:v>
                </c:pt>
                <c:pt idx="902">
                  <c:v>41003</c:v>
                </c:pt>
                <c:pt idx="903">
                  <c:v>41002</c:v>
                </c:pt>
                <c:pt idx="904">
                  <c:v>41001</c:v>
                </c:pt>
                <c:pt idx="905">
                  <c:v>40998</c:v>
                </c:pt>
                <c:pt idx="906">
                  <c:v>40997</c:v>
                </c:pt>
                <c:pt idx="907">
                  <c:v>40996</c:v>
                </c:pt>
                <c:pt idx="908">
                  <c:v>40995</c:v>
                </c:pt>
                <c:pt idx="909">
                  <c:v>40994</c:v>
                </c:pt>
                <c:pt idx="910">
                  <c:v>40991</c:v>
                </c:pt>
                <c:pt idx="911">
                  <c:v>40990</c:v>
                </c:pt>
                <c:pt idx="912">
                  <c:v>40989</c:v>
                </c:pt>
                <c:pt idx="913">
                  <c:v>40988</c:v>
                </c:pt>
                <c:pt idx="914">
                  <c:v>40987</c:v>
                </c:pt>
                <c:pt idx="915">
                  <c:v>40984</c:v>
                </c:pt>
                <c:pt idx="916">
                  <c:v>40983</c:v>
                </c:pt>
                <c:pt idx="917">
                  <c:v>40982</c:v>
                </c:pt>
                <c:pt idx="918">
                  <c:v>40981</c:v>
                </c:pt>
                <c:pt idx="919">
                  <c:v>40980</c:v>
                </c:pt>
                <c:pt idx="920">
                  <c:v>40977</c:v>
                </c:pt>
                <c:pt idx="921">
                  <c:v>40976</c:v>
                </c:pt>
                <c:pt idx="922">
                  <c:v>40975</c:v>
                </c:pt>
                <c:pt idx="923">
                  <c:v>40974</c:v>
                </c:pt>
                <c:pt idx="924">
                  <c:v>40973</c:v>
                </c:pt>
                <c:pt idx="925">
                  <c:v>40970</c:v>
                </c:pt>
                <c:pt idx="926">
                  <c:v>40969</c:v>
                </c:pt>
                <c:pt idx="927">
                  <c:v>40968</c:v>
                </c:pt>
                <c:pt idx="928">
                  <c:v>40967</c:v>
                </c:pt>
                <c:pt idx="929">
                  <c:v>40966</c:v>
                </c:pt>
                <c:pt idx="930">
                  <c:v>40963</c:v>
                </c:pt>
                <c:pt idx="931">
                  <c:v>40962</c:v>
                </c:pt>
                <c:pt idx="932">
                  <c:v>40961</c:v>
                </c:pt>
                <c:pt idx="933">
                  <c:v>40960</c:v>
                </c:pt>
                <c:pt idx="934">
                  <c:v>40959</c:v>
                </c:pt>
                <c:pt idx="935">
                  <c:v>40956</c:v>
                </c:pt>
                <c:pt idx="936">
                  <c:v>40955</c:v>
                </c:pt>
                <c:pt idx="937">
                  <c:v>40954</c:v>
                </c:pt>
                <c:pt idx="938">
                  <c:v>40953</c:v>
                </c:pt>
                <c:pt idx="939">
                  <c:v>40952</c:v>
                </c:pt>
                <c:pt idx="940">
                  <c:v>40949</c:v>
                </c:pt>
                <c:pt idx="941">
                  <c:v>40948</c:v>
                </c:pt>
                <c:pt idx="942">
                  <c:v>40947</c:v>
                </c:pt>
                <c:pt idx="943">
                  <c:v>40946</c:v>
                </c:pt>
                <c:pt idx="944">
                  <c:v>40945</c:v>
                </c:pt>
                <c:pt idx="945">
                  <c:v>40942</c:v>
                </c:pt>
                <c:pt idx="946">
                  <c:v>40941</c:v>
                </c:pt>
                <c:pt idx="947">
                  <c:v>40940</c:v>
                </c:pt>
                <c:pt idx="948">
                  <c:v>40939</c:v>
                </c:pt>
                <c:pt idx="949">
                  <c:v>40938</c:v>
                </c:pt>
                <c:pt idx="950">
                  <c:v>40935</c:v>
                </c:pt>
                <c:pt idx="951">
                  <c:v>40934</c:v>
                </c:pt>
                <c:pt idx="952">
                  <c:v>40933</c:v>
                </c:pt>
                <c:pt idx="953">
                  <c:v>40932</c:v>
                </c:pt>
                <c:pt idx="954">
                  <c:v>40931</c:v>
                </c:pt>
                <c:pt idx="955">
                  <c:v>40928</c:v>
                </c:pt>
                <c:pt idx="956">
                  <c:v>40927</c:v>
                </c:pt>
                <c:pt idx="957">
                  <c:v>40926</c:v>
                </c:pt>
                <c:pt idx="958">
                  <c:v>40925</c:v>
                </c:pt>
                <c:pt idx="959">
                  <c:v>40924</c:v>
                </c:pt>
                <c:pt idx="960">
                  <c:v>40921</c:v>
                </c:pt>
                <c:pt idx="961">
                  <c:v>40920</c:v>
                </c:pt>
                <c:pt idx="962">
                  <c:v>40919</c:v>
                </c:pt>
                <c:pt idx="963">
                  <c:v>40918</c:v>
                </c:pt>
                <c:pt idx="964">
                  <c:v>40917</c:v>
                </c:pt>
                <c:pt idx="965">
                  <c:v>40914</c:v>
                </c:pt>
                <c:pt idx="966">
                  <c:v>40913</c:v>
                </c:pt>
                <c:pt idx="967">
                  <c:v>40912</c:v>
                </c:pt>
                <c:pt idx="968">
                  <c:v>40911</c:v>
                </c:pt>
                <c:pt idx="969">
                  <c:v>40910</c:v>
                </c:pt>
                <c:pt idx="970">
                  <c:v>40907</c:v>
                </c:pt>
                <c:pt idx="971">
                  <c:v>40906</c:v>
                </c:pt>
                <c:pt idx="972">
                  <c:v>40905</c:v>
                </c:pt>
                <c:pt idx="973">
                  <c:v>40904</c:v>
                </c:pt>
                <c:pt idx="974">
                  <c:v>40903</c:v>
                </c:pt>
                <c:pt idx="975">
                  <c:v>40900</c:v>
                </c:pt>
                <c:pt idx="976">
                  <c:v>40899</c:v>
                </c:pt>
                <c:pt idx="977">
                  <c:v>40898</c:v>
                </c:pt>
                <c:pt idx="978">
                  <c:v>40897</c:v>
                </c:pt>
                <c:pt idx="979">
                  <c:v>40896</c:v>
                </c:pt>
                <c:pt idx="980">
                  <c:v>40893</c:v>
                </c:pt>
                <c:pt idx="981">
                  <c:v>40892</c:v>
                </c:pt>
                <c:pt idx="982">
                  <c:v>40891</c:v>
                </c:pt>
                <c:pt idx="983">
                  <c:v>40890</c:v>
                </c:pt>
                <c:pt idx="984">
                  <c:v>40889</c:v>
                </c:pt>
                <c:pt idx="985">
                  <c:v>40886</c:v>
                </c:pt>
                <c:pt idx="986">
                  <c:v>40885</c:v>
                </c:pt>
                <c:pt idx="987">
                  <c:v>40884</c:v>
                </c:pt>
                <c:pt idx="988">
                  <c:v>40883</c:v>
                </c:pt>
                <c:pt idx="989">
                  <c:v>40882</c:v>
                </c:pt>
                <c:pt idx="990">
                  <c:v>40879</c:v>
                </c:pt>
                <c:pt idx="991">
                  <c:v>40878</c:v>
                </c:pt>
                <c:pt idx="992">
                  <c:v>40877</c:v>
                </c:pt>
                <c:pt idx="993">
                  <c:v>40876</c:v>
                </c:pt>
                <c:pt idx="994">
                  <c:v>40875</c:v>
                </c:pt>
                <c:pt idx="995">
                  <c:v>40872</c:v>
                </c:pt>
                <c:pt idx="996">
                  <c:v>40871</c:v>
                </c:pt>
                <c:pt idx="997">
                  <c:v>40870</c:v>
                </c:pt>
                <c:pt idx="998">
                  <c:v>40869</c:v>
                </c:pt>
                <c:pt idx="999">
                  <c:v>40868</c:v>
                </c:pt>
                <c:pt idx="1000">
                  <c:v>40865</c:v>
                </c:pt>
                <c:pt idx="1001">
                  <c:v>40864</c:v>
                </c:pt>
                <c:pt idx="1002">
                  <c:v>40863</c:v>
                </c:pt>
                <c:pt idx="1003">
                  <c:v>40862</c:v>
                </c:pt>
                <c:pt idx="1004">
                  <c:v>40861</c:v>
                </c:pt>
                <c:pt idx="1005">
                  <c:v>40858</c:v>
                </c:pt>
                <c:pt idx="1006">
                  <c:v>40857</c:v>
                </c:pt>
                <c:pt idx="1007">
                  <c:v>40856</c:v>
                </c:pt>
                <c:pt idx="1008">
                  <c:v>40855</c:v>
                </c:pt>
                <c:pt idx="1009">
                  <c:v>40854</c:v>
                </c:pt>
                <c:pt idx="1010">
                  <c:v>40851</c:v>
                </c:pt>
                <c:pt idx="1011">
                  <c:v>40850</c:v>
                </c:pt>
                <c:pt idx="1012">
                  <c:v>40849</c:v>
                </c:pt>
                <c:pt idx="1013">
                  <c:v>40848</c:v>
                </c:pt>
                <c:pt idx="1014">
                  <c:v>40847</c:v>
                </c:pt>
                <c:pt idx="1015">
                  <c:v>40844</c:v>
                </c:pt>
                <c:pt idx="1016">
                  <c:v>40843</c:v>
                </c:pt>
                <c:pt idx="1017">
                  <c:v>40842</c:v>
                </c:pt>
                <c:pt idx="1018">
                  <c:v>40841</c:v>
                </c:pt>
                <c:pt idx="1019">
                  <c:v>40840</c:v>
                </c:pt>
                <c:pt idx="1020">
                  <c:v>40837</c:v>
                </c:pt>
                <c:pt idx="1021">
                  <c:v>40836</c:v>
                </c:pt>
                <c:pt idx="1022">
                  <c:v>40835</c:v>
                </c:pt>
                <c:pt idx="1023">
                  <c:v>40834</c:v>
                </c:pt>
                <c:pt idx="1024">
                  <c:v>40833</c:v>
                </c:pt>
                <c:pt idx="1025">
                  <c:v>40830</c:v>
                </c:pt>
                <c:pt idx="1026">
                  <c:v>40829</c:v>
                </c:pt>
                <c:pt idx="1027">
                  <c:v>40828</c:v>
                </c:pt>
                <c:pt idx="1028">
                  <c:v>40827</c:v>
                </c:pt>
                <c:pt idx="1029">
                  <c:v>40826</c:v>
                </c:pt>
                <c:pt idx="1030">
                  <c:v>40823</c:v>
                </c:pt>
                <c:pt idx="1031">
                  <c:v>40822</c:v>
                </c:pt>
                <c:pt idx="1032">
                  <c:v>40821</c:v>
                </c:pt>
                <c:pt idx="1033">
                  <c:v>40820</c:v>
                </c:pt>
                <c:pt idx="1034">
                  <c:v>40819</c:v>
                </c:pt>
                <c:pt idx="1035">
                  <c:v>40816</c:v>
                </c:pt>
                <c:pt idx="1036">
                  <c:v>40815</c:v>
                </c:pt>
                <c:pt idx="1037">
                  <c:v>40814</c:v>
                </c:pt>
                <c:pt idx="1038">
                  <c:v>40813</c:v>
                </c:pt>
                <c:pt idx="1039">
                  <c:v>40812</c:v>
                </c:pt>
                <c:pt idx="1040">
                  <c:v>40809</c:v>
                </c:pt>
                <c:pt idx="1041">
                  <c:v>40808</c:v>
                </c:pt>
                <c:pt idx="1042">
                  <c:v>40807</c:v>
                </c:pt>
                <c:pt idx="1043">
                  <c:v>40806</c:v>
                </c:pt>
                <c:pt idx="1044">
                  <c:v>40805</c:v>
                </c:pt>
                <c:pt idx="1045">
                  <c:v>40802</c:v>
                </c:pt>
                <c:pt idx="1046">
                  <c:v>40801</c:v>
                </c:pt>
                <c:pt idx="1047">
                  <c:v>40800</c:v>
                </c:pt>
                <c:pt idx="1048">
                  <c:v>40799</c:v>
                </c:pt>
                <c:pt idx="1049">
                  <c:v>40798</c:v>
                </c:pt>
                <c:pt idx="1050">
                  <c:v>40795</c:v>
                </c:pt>
                <c:pt idx="1051">
                  <c:v>40794</c:v>
                </c:pt>
                <c:pt idx="1052">
                  <c:v>40793</c:v>
                </c:pt>
                <c:pt idx="1053">
                  <c:v>40792</c:v>
                </c:pt>
                <c:pt idx="1054">
                  <c:v>40791</c:v>
                </c:pt>
                <c:pt idx="1055">
                  <c:v>40788</c:v>
                </c:pt>
                <c:pt idx="1056">
                  <c:v>40787</c:v>
                </c:pt>
                <c:pt idx="1057">
                  <c:v>40786</c:v>
                </c:pt>
                <c:pt idx="1058">
                  <c:v>40785</c:v>
                </c:pt>
                <c:pt idx="1059">
                  <c:v>40784</c:v>
                </c:pt>
                <c:pt idx="1060">
                  <c:v>40781</c:v>
                </c:pt>
                <c:pt idx="1061">
                  <c:v>40780</c:v>
                </c:pt>
                <c:pt idx="1062">
                  <c:v>40779</c:v>
                </c:pt>
                <c:pt idx="1063">
                  <c:v>40778</c:v>
                </c:pt>
                <c:pt idx="1064">
                  <c:v>40777</c:v>
                </c:pt>
                <c:pt idx="1065">
                  <c:v>40774</c:v>
                </c:pt>
                <c:pt idx="1066">
                  <c:v>40773</c:v>
                </c:pt>
                <c:pt idx="1067">
                  <c:v>40772</c:v>
                </c:pt>
                <c:pt idx="1068">
                  <c:v>40771</c:v>
                </c:pt>
                <c:pt idx="1069">
                  <c:v>40770</c:v>
                </c:pt>
                <c:pt idx="1070">
                  <c:v>40767</c:v>
                </c:pt>
                <c:pt idx="1071">
                  <c:v>40766</c:v>
                </c:pt>
                <c:pt idx="1072">
                  <c:v>40765</c:v>
                </c:pt>
                <c:pt idx="1073">
                  <c:v>40764</c:v>
                </c:pt>
                <c:pt idx="1074">
                  <c:v>40763</c:v>
                </c:pt>
                <c:pt idx="1075">
                  <c:v>40760</c:v>
                </c:pt>
                <c:pt idx="1076">
                  <c:v>40759</c:v>
                </c:pt>
                <c:pt idx="1077">
                  <c:v>40758</c:v>
                </c:pt>
                <c:pt idx="1078">
                  <c:v>40757</c:v>
                </c:pt>
                <c:pt idx="1079">
                  <c:v>40756</c:v>
                </c:pt>
                <c:pt idx="1080">
                  <c:v>40753</c:v>
                </c:pt>
                <c:pt idx="1081">
                  <c:v>40752</c:v>
                </c:pt>
                <c:pt idx="1082">
                  <c:v>40751</c:v>
                </c:pt>
                <c:pt idx="1083">
                  <c:v>40750</c:v>
                </c:pt>
                <c:pt idx="1084">
                  <c:v>40749</c:v>
                </c:pt>
                <c:pt idx="1085">
                  <c:v>40746</c:v>
                </c:pt>
                <c:pt idx="1086">
                  <c:v>40745</c:v>
                </c:pt>
                <c:pt idx="1087">
                  <c:v>40744</c:v>
                </c:pt>
                <c:pt idx="1088">
                  <c:v>40743</c:v>
                </c:pt>
                <c:pt idx="1089">
                  <c:v>40742</c:v>
                </c:pt>
                <c:pt idx="1090">
                  <c:v>40739</c:v>
                </c:pt>
                <c:pt idx="1091">
                  <c:v>40738</c:v>
                </c:pt>
                <c:pt idx="1092">
                  <c:v>40737</c:v>
                </c:pt>
                <c:pt idx="1093">
                  <c:v>40736</c:v>
                </c:pt>
                <c:pt idx="1094">
                  <c:v>40735</c:v>
                </c:pt>
                <c:pt idx="1095">
                  <c:v>40732</c:v>
                </c:pt>
                <c:pt idx="1096">
                  <c:v>40731</c:v>
                </c:pt>
                <c:pt idx="1097">
                  <c:v>40730</c:v>
                </c:pt>
                <c:pt idx="1098">
                  <c:v>40729</c:v>
                </c:pt>
                <c:pt idx="1099">
                  <c:v>40728</c:v>
                </c:pt>
                <c:pt idx="1100">
                  <c:v>40725</c:v>
                </c:pt>
                <c:pt idx="1101">
                  <c:v>40724</c:v>
                </c:pt>
                <c:pt idx="1102">
                  <c:v>40723</c:v>
                </c:pt>
                <c:pt idx="1103">
                  <c:v>40722</c:v>
                </c:pt>
                <c:pt idx="1104">
                  <c:v>40721</c:v>
                </c:pt>
                <c:pt idx="1105">
                  <c:v>40718</c:v>
                </c:pt>
                <c:pt idx="1106">
                  <c:v>40717</c:v>
                </c:pt>
                <c:pt idx="1107">
                  <c:v>40716</c:v>
                </c:pt>
                <c:pt idx="1108">
                  <c:v>40715</c:v>
                </c:pt>
                <c:pt idx="1109">
                  <c:v>40714</c:v>
                </c:pt>
                <c:pt idx="1110">
                  <c:v>40711</c:v>
                </c:pt>
                <c:pt idx="1111">
                  <c:v>40710</c:v>
                </c:pt>
                <c:pt idx="1112">
                  <c:v>40709</c:v>
                </c:pt>
                <c:pt idx="1113">
                  <c:v>40708</c:v>
                </c:pt>
                <c:pt idx="1114">
                  <c:v>40707</c:v>
                </c:pt>
                <c:pt idx="1115">
                  <c:v>40704</c:v>
                </c:pt>
                <c:pt idx="1116">
                  <c:v>40703</c:v>
                </c:pt>
                <c:pt idx="1117">
                  <c:v>40702</c:v>
                </c:pt>
                <c:pt idx="1118">
                  <c:v>40701</c:v>
                </c:pt>
                <c:pt idx="1119">
                  <c:v>40700</c:v>
                </c:pt>
                <c:pt idx="1120">
                  <c:v>40697</c:v>
                </c:pt>
                <c:pt idx="1121">
                  <c:v>40696</c:v>
                </c:pt>
                <c:pt idx="1122">
                  <c:v>40695</c:v>
                </c:pt>
                <c:pt idx="1123">
                  <c:v>40694</c:v>
                </c:pt>
                <c:pt idx="1124">
                  <c:v>40693</c:v>
                </c:pt>
                <c:pt idx="1125">
                  <c:v>40690</c:v>
                </c:pt>
                <c:pt idx="1126">
                  <c:v>40689</c:v>
                </c:pt>
                <c:pt idx="1127">
                  <c:v>40688</c:v>
                </c:pt>
                <c:pt idx="1128">
                  <c:v>40687</c:v>
                </c:pt>
                <c:pt idx="1129">
                  <c:v>40686</c:v>
                </c:pt>
                <c:pt idx="1130">
                  <c:v>40683</c:v>
                </c:pt>
                <c:pt idx="1131">
                  <c:v>40682</c:v>
                </c:pt>
                <c:pt idx="1132">
                  <c:v>40681</c:v>
                </c:pt>
                <c:pt idx="1133">
                  <c:v>40680</c:v>
                </c:pt>
                <c:pt idx="1134">
                  <c:v>40679</c:v>
                </c:pt>
                <c:pt idx="1135">
                  <c:v>40676</c:v>
                </c:pt>
                <c:pt idx="1136">
                  <c:v>40675</c:v>
                </c:pt>
                <c:pt idx="1137">
                  <c:v>40674</c:v>
                </c:pt>
                <c:pt idx="1138">
                  <c:v>40673</c:v>
                </c:pt>
                <c:pt idx="1139">
                  <c:v>40672</c:v>
                </c:pt>
                <c:pt idx="1140">
                  <c:v>40669</c:v>
                </c:pt>
                <c:pt idx="1141">
                  <c:v>40668</c:v>
                </c:pt>
                <c:pt idx="1142">
                  <c:v>40667</c:v>
                </c:pt>
                <c:pt idx="1143">
                  <c:v>40666</c:v>
                </c:pt>
                <c:pt idx="1144">
                  <c:v>40665</c:v>
                </c:pt>
                <c:pt idx="1145">
                  <c:v>40662</c:v>
                </c:pt>
                <c:pt idx="1146">
                  <c:v>40661</c:v>
                </c:pt>
                <c:pt idx="1147">
                  <c:v>40660</c:v>
                </c:pt>
                <c:pt idx="1148">
                  <c:v>40659</c:v>
                </c:pt>
                <c:pt idx="1149">
                  <c:v>40658</c:v>
                </c:pt>
                <c:pt idx="1150">
                  <c:v>40655</c:v>
                </c:pt>
                <c:pt idx="1151">
                  <c:v>40654</c:v>
                </c:pt>
                <c:pt idx="1152">
                  <c:v>40653</c:v>
                </c:pt>
                <c:pt idx="1153">
                  <c:v>40652</c:v>
                </c:pt>
                <c:pt idx="1154">
                  <c:v>40651</c:v>
                </c:pt>
                <c:pt idx="1155">
                  <c:v>40648</c:v>
                </c:pt>
                <c:pt idx="1156">
                  <c:v>40647</c:v>
                </c:pt>
                <c:pt idx="1157">
                  <c:v>40646</c:v>
                </c:pt>
                <c:pt idx="1158">
                  <c:v>40645</c:v>
                </c:pt>
                <c:pt idx="1159">
                  <c:v>40644</c:v>
                </c:pt>
                <c:pt idx="1160">
                  <c:v>40641</c:v>
                </c:pt>
                <c:pt idx="1161">
                  <c:v>40640</c:v>
                </c:pt>
                <c:pt idx="1162">
                  <c:v>40639</c:v>
                </c:pt>
                <c:pt idx="1163">
                  <c:v>40638</c:v>
                </c:pt>
                <c:pt idx="1164">
                  <c:v>40637</c:v>
                </c:pt>
                <c:pt idx="1165">
                  <c:v>40634</c:v>
                </c:pt>
                <c:pt idx="1166">
                  <c:v>40633</c:v>
                </c:pt>
                <c:pt idx="1167">
                  <c:v>40632</c:v>
                </c:pt>
                <c:pt idx="1168">
                  <c:v>40631</c:v>
                </c:pt>
                <c:pt idx="1169">
                  <c:v>40630</c:v>
                </c:pt>
                <c:pt idx="1170">
                  <c:v>40627</c:v>
                </c:pt>
                <c:pt idx="1171">
                  <c:v>40626</c:v>
                </c:pt>
                <c:pt idx="1172">
                  <c:v>40625</c:v>
                </c:pt>
                <c:pt idx="1173">
                  <c:v>40624</c:v>
                </c:pt>
                <c:pt idx="1174">
                  <c:v>40623</c:v>
                </c:pt>
                <c:pt idx="1175">
                  <c:v>40620</c:v>
                </c:pt>
                <c:pt idx="1176">
                  <c:v>40619</c:v>
                </c:pt>
                <c:pt idx="1177">
                  <c:v>40618</c:v>
                </c:pt>
                <c:pt idx="1178">
                  <c:v>40617</c:v>
                </c:pt>
                <c:pt idx="1179">
                  <c:v>40616</c:v>
                </c:pt>
                <c:pt idx="1180">
                  <c:v>40613</c:v>
                </c:pt>
                <c:pt idx="1181">
                  <c:v>40612</c:v>
                </c:pt>
                <c:pt idx="1182">
                  <c:v>40611</c:v>
                </c:pt>
                <c:pt idx="1183">
                  <c:v>40610</c:v>
                </c:pt>
                <c:pt idx="1184">
                  <c:v>40609</c:v>
                </c:pt>
                <c:pt idx="1185">
                  <c:v>40606</c:v>
                </c:pt>
                <c:pt idx="1186">
                  <c:v>40605</c:v>
                </c:pt>
                <c:pt idx="1187">
                  <c:v>40604</c:v>
                </c:pt>
                <c:pt idx="1188">
                  <c:v>40603</c:v>
                </c:pt>
                <c:pt idx="1189">
                  <c:v>40602</c:v>
                </c:pt>
                <c:pt idx="1190">
                  <c:v>40599</c:v>
                </c:pt>
                <c:pt idx="1191">
                  <c:v>40598</c:v>
                </c:pt>
                <c:pt idx="1192">
                  <c:v>40597</c:v>
                </c:pt>
                <c:pt idx="1193">
                  <c:v>40596</c:v>
                </c:pt>
                <c:pt idx="1194">
                  <c:v>40595</c:v>
                </c:pt>
                <c:pt idx="1195">
                  <c:v>40592</c:v>
                </c:pt>
                <c:pt idx="1196">
                  <c:v>40591</c:v>
                </c:pt>
                <c:pt idx="1197">
                  <c:v>40590</c:v>
                </c:pt>
                <c:pt idx="1198">
                  <c:v>40589</c:v>
                </c:pt>
                <c:pt idx="1199">
                  <c:v>40588</c:v>
                </c:pt>
                <c:pt idx="1200">
                  <c:v>40585</c:v>
                </c:pt>
                <c:pt idx="1201">
                  <c:v>40584</c:v>
                </c:pt>
                <c:pt idx="1202">
                  <c:v>40583</c:v>
                </c:pt>
                <c:pt idx="1203">
                  <c:v>40582</c:v>
                </c:pt>
                <c:pt idx="1204">
                  <c:v>40581</c:v>
                </c:pt>
                <c:pt idx="1205">
                  <c:v>40578</c:v>
                </c:pt>
                <c:pt idx="1206">
                  <c:v>40577</c:v>
                </c:pt>
                <c:pt idx="1207">
                  <c:v>40576</c:v>
                </c:pt>
                <c:pt idx="1208">
                  <c:v>40575</c:v>
                </c:pt>
                <c:pt idx="1209">
                  <c:v>40574</c:v>
                </c:pt>
                <c:pt idx="1210">
                  <c:v>40571</c:v>
                </c:pt>
                <c:pt idx="1211">
                  <c:v>40570</c:v>
                </c:pt>
                <c:pt idx="1212">
                  <c:v>40569</c:v>
                </c:pt>
                <c:pt idx="1213">
                  <c:v>40568</c:v>
                </c:pt>
                <c:pt idx="1214">
                  <c:v>40567</c:v>
                </c:pt>
                <c:pt idx="1215">
                  <c:v>40564</c:v>
                </c:pt>
                <c:pt idx="1216">
                  <c:v>40563</c:v>
                </c:pt>
                <c:pt idx="1217">
                  <c:v>40562</c:v>
                </c:pt>
                <c:pt idx="1218">
                  <c:v>40561</c:v>
                </c:pt>
                <c:pt idx="1219">
                  <c:v>40560</c:v>
                </c:pt>
                <c:pt idx="1220">
                  <c:v>40557</c:v>
                </c:pt>
                <c:pt idx="1221">
                  <c:v>40556</c:v>
                </c:pt>
                <c:pt idx="1222">
                  <c:v>40555</c:v>
                </c:pt>
                <c:pt idx="1223">
                  <c:v>40554</c:v>
                </c:pt>
                <c:pt idx="1224">
                  <c:v>40553</c:v>
                </c:pt>
                <c:pt idx="1225">
                  <c:v>40550</c:v>
                </c:pt>
                <c:pt idx="1226">
                  <c:v>40549</c:v>
                </c:pt>
                <c:pt idx="1227">
                  <c:v>40548</c:v>
                </c:pt>
                <c:pt idx="1228">
                  <c:v>40547</c:v>
                </c:pt>
                <c:pt idx="1229">
                  <c:v>40546</c:v>
                </c:pt>
                <c:pt idx="1230">
                  <c:v>40543</c:v>
                </c:pt>
                <c:pt idx="1231">
                  <c:v>40542</c:v>
                </c:pt>
                <c:pt idx="1232">
                  <c:v>40541</c:v>
                </c:pt>
                <c:pt idx="1233">
                  <c:v>40540</c:v>
                </c:pt>
                <c:pt idx="1234">
                  <c:v>40539</c:v>
                </c:pt>
                <c:pt idx="1235">
                  <c:v>40536</c:v>
                </c:pt>
                <c:pt idx="1236">
                  <c:v>40535</c:v>
                </c:pt>
                <c:pt idx="1237">
                  <c:v>40534</c:v>
                </c:pt>
                <c:pt idx="1238">
                  <c:v>40533</c:v>
                </c:pt>
                <c:pt idx="1239">
                  <c:v>40532</c:v>
                </c:pt>
                <c:pt idx="1240">
                  <c:v>40529</c:v>
                </c:pt>
                <c:pt idx="1241">
                  <c:v>40528</c:v>
                </c:pt>
                <c:pt idx="1242">
                  <c:v>40527</c:v>
                </c:pt>
                <c:pt idx="1243">
                  <c:v>40526</c:v>
                </c:pt>
                <c:pt idx="1244">
                  <c:v>40525</c:v>
                </c:pt>
                <c:pt idx="1245">
                  <c:v>40522</c:v>
                </c:pt>
                <c:pt idx="1246">
                  <c:v>40521</c:v>
                </c:pt>
                <c:pt idx="1247">
                  <c:v>40520</c:v>
                </c:pt>
                <c:pt idx="1248">
                  <c:v>40519</c:v>
                </c:pt>
                <c:pt idx="1249">
                  <c:v>40518</c:v>
                </c:pt>
                <c:pt idx="1250">
                  <c:v>40515</c:v>
                </c:pt>
                <c:pt idx="1251">
                  <c:v>40514</c:v>
                </c:pt>
                <c:pt idx="1252">
                  <c:v>40513</c:v>
                </c:pt>
                <c:pt idx="1253">
                  <c:v>40512</c:v>
                </c:pt>
                <c:pt idx="1254">
                  <c:v>40511</c:v>
                </c:pt>
                <c:pt idx="1255">
                  <c:v>40508</c:v>
                </c:pt>
                <c:pt idx="1256">
                  <c:v>40507</c:v>
                </c:pt>
                <c:pt idx="1257">
                  <c:v>40506</c:v>
                </c:pt>
                <c:pt idx="1258">
                  <c:v>40505</c:v>
                </c:pt>
                <c:pt idx="1259">
                  <c:v>40504</c:v>
                </c:pt>
                <c:pt idx="1260">
                  <c:v>40501</c:v>
                </c:pt>
                <c:pt idx="1261">
                  <c:v>40500</c:v>
                </c:pt>
                <c:pt idx="1262">
                  <c:v>40499</c:v>
                </c:pt>
                <c:pt idx="1263">
                  <c:v>40498</c:v>
                </c:pt>
                <c:pt idx="1264">
                  <c:v>40497</c:v>
                </c:pt>
                <c:pt idx="1265">
                  <c:v>40494</c:v>
                </c:pt>
                <c:pt idx="1266">
                  <c:v>40493</c:v>
                </c:pt>
                <c:pt idx="1267">
                  <c:v>40492</c:v>
                </c:pt>
                <c:pt idx="1268">
                  <c:v>40491</c:v>
                </c:pt>
                <c:pt idx="1269">
                  <c:v>40490</c:v>
                </c:pt>
                <c:pt idx="1270">
                  <c:v>40487</c:v>
                </c:pt>
                <c:pt idx="1271">
                  <c:v>40486</c:v>
                </c:pt>
                <c:pt idx="1272">
                  <c:v>40485</c:v>
                </c:pt>
                <c:pt idx="1273">
                  <c:v>40484</c:v>
                </c:pt>
                <c:pt idx="1274">
                  <c:v>40483</c:v>
                </c:pt>
                <c:pt idx="1275">
                  <c:v>40480</c:v>
                </c:pt>
                <c:pt idx="1276">
                  <c:v>40479</c:v>
                </c:pt>
                <c:pt idx="1277">
                  <c:v>40478</c:v>
                </c:pt>
                <c:pt idx="1278">
                  <c:v>40477</c:v>
                </c:pt>
                <c:pt idx="1279">
                  <c:v>40476</c:v>
                </c:pt>
                <c:pt idx="1280">
                  <c:v>40473</c:v>
                </c:pt>
                <c:pt idx="1281">
                  <c:v>40472</c:v>
                </c:pt>
                <c:pt idx="1282">
                  <c:v>40471</c:v>
                </c:pt>
                <c:pt idx="1283">
                  <c:v>40470</c:v>
                </c:pt>
                <c:pt idx="1284">
                  <c:v>40469</c:v>
                </c:pt>
                <c:pt idx="1285">
                  <c:v>40466</c:v>
                </c:pt>
                <c:pt idx="1286">
                  <c:v>40465</c:v>
                </c:pt>
                <c:pt idx="1287">
                  <c:v>40464</c:v>
                </c:pt>
                <c:pt idx="1288">
                  <c:v>40463</c:v>
                </c:pt>
                <c:pt idx="1289">
                  <c:v>40462</c:v>
                </c:pt>
                <c:pt idx="1290">
                  <c:v>40459</c:v>
                </c:pt>
                <c:pt idx="1291">
                  <c:v>40458</c:v>
                </c:pt>
                <c:pt idx="1292">
                  <c:v>40457</c:v>
                </c:pt>
                <c:pt idx="1293">
                  <c:v>40456</c:v>
                </c:pt>
                <c:pt idx="1294">
                  <c:v>40455</c:v>
                </c:pt>
                <c:pt idx="1295">
                  <c:v>40452</c:v>
                </c:pt>
                <c:pt idx="1296">
                  <c:v>40451</c:v>
                </c:pt>
                <c:pt idx="1297">
                  <c:v>40450</c:v>
                </c:pt>
                <c:pt idx="1298">
                  <c:v>40449</c:v>
                </c:pt>
                <c:pt idx="1299">
                  <c:v>40448</c:v>
                </c:pt>
                <c:pt idx="1300">
                  <c:v>40445</c:v>
                </c:pt>
                <c:pt idx="1301">
                  <c:v>40444</c:v>
                </c:pt>
                <c:pt idx="1302">
                  <c:v>40443</c:v>
                </c:pt>
                <c:pt idx="1303">
                  <c:v>40442</c:v>
                </c:pt>
                <c:pt idx="1304">
                  <c:v>40441</c:v>
                </c:pt>
                <c:pt idx="1305">
                  <c:v>40438</c:v>
                </c:pt>
                <c:pt idx="1306">
                  <c:v>40437</c:v>
                </c:pt>
                <c:pt idx="1307">
                  <c:v>40436</c:v>
                </c:pt>
                <c:pt idx="1308">
                  <c:v>40435</c:v>
                </c:pt>
                <c:pt idx="1309">
                  <c:v>40434</c:v>
                </c:pt>
                <c:pt idx="1310">
                  <c:v>40431</c:v>
                </c:pt>
                <c:pt idx="1311">
                  <c:v>40430</c:v>
                </c:pt>
                <c:pt idx="1312">
                  <c:v>40429</c:v>
                </c:pt>
                <c:pt idx="1313">
                  <c:v>40428</c:v>
                </c:pt>
                <c:pt idx="1314">
                  <c:v>40427</c:v>
                </c:pt>
                <c:pt idx="1315">
                  <c:v>40424</c:v>
                </c:pt>
                <c:pt idx="1316">
                  <c:v>40423</c:v>
                </c:pt>
                <c:pt idx="1317">
                  <c:v>40422</c:v>
                </c:pt>
                <c:pt idx="1318">
                  <c:v>40421</c:v>
                </c:pt>
                <c:pt idx="1319">
                  <c:v>40420</c:v>
                </c:pt>
                <c:pt idx="1320">
                  <c:v>40417</c:v>
                </c:pt>
                <c:pt idx="1321">
                  <c:v>40416</c:v>
                </c:pt>
                <c:pt idx="1322">
                  <c:v>40415</c:v>
                </c:pt>
                <c:pt idx="1323">
                  <c:v>40414</c:v>
                </c:pt>
                <c:pt idx="1324">
                  <c:v>40413</c:v>
                </c:pt>
                <c:pt idx="1325">
                  <c:v>40410</c:v>
                </c:pt>
                <c:pt idx="1326">
                  <c:v>40409</c:v>
                </c:pt>
                <c:pt idx="1327">
                  <c:v>40408</c:v>
                </c:pt>
                <c:pt idx="1328">
                  <c:v>40407</c:v>
                </c:pt>
                <c:pt idx="1329">
                  <c:v>40406</c:v>
                </c:pt>
                <c:pt idx="1330">
                  <c:v>40403</c:v>
                </c:pt>
                <c:pt idx="1331">
                  <c:v>40402</c:v>
                </c:pt>
                <c:pt idx="1332">
                  <c:v>40401</c:v>
                </c:pt>
                <c:pt idx="1333">
                  <c:v>40400</c:v>
                </c:pt>
                <c:pt idx="1334">
                  <c:v>40399</c:v>
                </c:pt>
                <c:pt idx="1335">
                  <c:v>40396</c:v>
                </c:pt>
                <c:pt idx="1336">
                  <c:v>40395</c:v>
                </c:pt>
                <c:pt idx="1337">
                  <c:v>40394</c:v>
                </c:pt>
                <c:pt idx="1338">
                  <c:v>40393</c:v>
                </c:pt>
                <c:pt idx="1339">
                  <c:v>40392</c:v>
                </c:pt>
                <c:pt idx="1340">
                  <c:v>40389</c:v>
                </c:pt>
                <c:pt idx="1341">
                  <c:v>40388</c:v>
                </c:pt>
                <c:pt idx="1342">
                  <c:v>40387</c:v>
                </c:pt>
                <c:pt idx="1343">
                  <c:v>40386</c:v>
                </c:pt>
                <c:pt idx="1344">
                  <c:v>40385</c:v>
                </c:pt>
                <c:pt idx="1345">
                  <c:v>40382</c:v>
                </c:pt>
                <c:pt idx="1346">
                  <c:v>40381</c:v>
                </c:pt>
                <c:pt idx="1347">
                  <c:v>40380</c:v>
                </c:pt>
                <c:pt idx="1348">
                  <c:v>40379</c:v>
                </c:pt>
                <c:pt idx="1349">
                  <c:v>40378</c:v>
                </c:pt>
                <c:pt idx="1350">
                  <c:v>40375</c:v>
                </c:pt>
                <c:pt idx="1351">
                  <c:v>40374</c:v>
                </c:pt>
                <c:pt idx="1352">
                  <c:v>40373</c:v>
                </c:pt>
                <c:pt idx="1353">
                  <c:v>40372</c:v>
                </c:pt>
                <c:pt idx="1354">
                  <c:v>40371</c:v>
                </c:pt>
                <c:pt idx="1355">
                  <c:v>40368</c:v>
                </c:pt>
                <c:pt idx="1356">
                  <c:v>40367</c:v>
                </c:pt>
                <c:pt idx="1357">
                  <c:v>40366</c:v>
                </c:pt>
                <c:pt idx="1358">
                  <c:v>40365</c:v>
                </c:pt>
                <c:pt idx="1359">
                  <c:v>40364</c:v>
                </c:pt>
                <c:pt idx="1360">
                  <c:v>40361</c:v>
                </c:pt>
                <c:pt idx="1361">
                  <c:v>40360</c:v>
                </c:pt>
                <c:pt idx="1362">
                  <c:v>40359</c:v>
                </c:pt>
                <c:pt idx="1363">
                  <c:v>40358</c:v>
                </c:pt>
                <c:pt idx="1364">
                  <c:v>40357</c:v>
                </c:pt>
                <c:pt idx="1365">
                  <c:v>40354</c:v>
                </c:pt>
                <c:pt idx="1366">
                  <c:v>40353</c:v>
                </c:pt>
                <c:pt idx="1367">
                  <c:v>40352</c:v>
                </c:pt>
                <c:pt idx="1368">
                  <c:v>40351</c:v>
                </c:pt>
                <c:pt idx="1369">
                  <c:v>40350</c:v>
                </c:pt>
                <c:pt idx="1370">
                  <c:v>40347</c:v>
                </c:pt>
                <c:pt idx="1371">
                  <c:v>40346</c:v>
                </c:pt>
                <c:pt idx="1372">
                  <c:v>40345</c:v>
                </c:pt>
                <c:pt idx="1373">
                  <c:v>40344</c:v>
                </c:pt>
                <c:pt idx="1374">
                  <c:v>40343</c:v>
                </c:pt>
                <c:pt idx="1375">
                  <c:v>40340</c:v>
                </c:pt>
                <c:pt idx="1376">
                  <c:v>40339</c:v>
                </c:pt>
                <c:pt idx="1377">
                  <c:v>40338</c:v>
                </c:pt>
                <c:pt idx="1378">
                  <c:v>40337</c:v>
                </c:pt>
                <c:pt idx="1379">
                  <c:v>40336</c:v>
                </c:pt>
                <c:pt idx="1380">
                  <c:v>40333</c:v>
                </c:pt>
                <c:pt idx="1381">
                  <c:v>40332</c:v>
                </c:pt>
                <c:pt idx="1382">
                  <c:v>40331</c:v>
                </c:pt>
                <c:pt idx="1383">
                  <c:v>40330</c:v>
                </c:pt>
                <c:pt idx="1384">
                  <c:v>40329</c:v>
                </c:pt>
                <c:pt idx="1385">
                  <c:v>40326</c:v>
                </c:pt>
                <c:pt idx="1386">
                  <c:v>40325</c:v>
                </c:pt>
                <c:pt idx="1387">
                  <c:v>40324</c:v>
                </c:pt>
                <c:pt idx="1388">
                  <c:v>40323</c:v>
                </c:pt>
                <c:pt idx="1389">
                  <c:v>40322</c:v>
                </c:pt>
                <c:pt idx="1390">
                  <c:v>40319</c:v>
                </c:pt>
                <c:pt idx="1391">
                  <c:v>40318</c:v>
                </c:pt>
                <c:pt idx="1392">
                  <c:v>40317</c:v>
                </c:pt>
                <c:pt idx="1393">
                  <c:v>40316</c:v>
                </c:pt>
                <c:pt idx="1394">
                  <c:v>40315</c:v>
                </c:pt>
                <c:pt idx="1395">
                  <c:v>40312</c:v>
                </c:pt>
                <c:pt idx="1396">
                  <c:v>40311</c:v>
                </c:pt>
                <c:pt idx="1397">
                  <c:v>40310</c:v>
                </c:pt>
                <c:pt idx="1398">
                  <c:v>40309</c:v>
                </c:pt>
                <c:pt idx="1399">
                  <c:v>40308</c:v>
                </c:pt>
                <c:pt idx="1400">
                  <c:v>40305</c:v>
                </c:pt>
                <c:pt idx="1401">
                  <c:v>40304</c:v>
                </c:pt>
                <c:pt idx="1402">
                  <c:v>40303</c:v>
                </c:pt>
                <c:pt idx="1403">
                  <c:v>40302</c:v>
                </c:pt>
                <c:pt idx="1404">
                  <c:v>40301</c:v>
                </c:pt>
                <c:pt idx="1405">
                  <c:v>40298</c:v>
                </c:pt>
                <c:pt idx="1406">
                  <c:v>40297</c:v>
                </c:pt>
                <c:pt idx="1407">
                  <c:v>40296</c:v>
                </c:pt>
                <c:pt idx="1408">
                  <c:v>40295</c:v>
                </c:pt>
                <c:pt idx="1409">
                  <c:v>40294</c:v>
                </c:pt>
                <c:pt idx="1410">
                  <c:v>40291</c:v>
                </c:pt>
                <c:pt idx="1411">
                  <c:v>40290</c:v>
                </c:pt>
                <c:pt idx="1412">
                  <c:v>40289</c:v>
                </c:pt>
                <c:pt idx="1413">
                  <c:v>40288</c:v>
                </c:pt>
                <c:pt idx="1414">
                  <c:v>40287</c:v>
                </c:pt>
                <c:pt idx="1415">
                  <c:v>40284</c:v>
                </c:pt>
                <c:pt idx="1416">
                  <c:v>40283</c:v>
                </c:pt>
                <c:pt idx="1417">
                  <c:v>40282</c:v>
                </c:pt>
                <c:pt idx="1418">
                  <c:v>40281</c:v>
                </c:pt>
                <c:pt idx="1419">
                  <c:v>40280</c:v>
                </c:pt>
                <c:pt idx="1420">
                  <c:v>40277</c:v>
                </c:pt>
                <c:pt idx="1421">
                  <c:v>40276</c:v>
                </c:pt>
                <c:pt idx="1422">
                  <c:v>40275</c:v>
                </c:pt>
                <c:pt idx="1423">
                  <c:v>40274</c:v>
                </c:pt>
                <c:pt idx="1424">
                  <c:v>40273</c:v>
                </c:pt>
                <c:pt idx="1425">
                  <c:v>40270</c:v>
                </c:pt>
                <c:pt idx="1426">
                  <c:v>40269</c:v>
                </c:pt>
                <c:pt idx="1427">
                  <c:v>40268</c:v>
                </c:pt>
                <c:pt idx="1428">
                  <c:v>40267</c:v>
                </c:pt>
                <c:pt idx="1429">
                  <c:v>40266</c:v>
                </c:pt>
                <c:pt idx="1430">
                  <c:v>40263</c:v>
                </c:pt>
                <c:pt idx="1431">
                  <c:v>40262</c:v>
                </c:pt>
                <c:pt idx="1432">
                  <c:v>40261</c:v>
                </c:pt>
                <c:pt idx="1433">
                  <c:v>40260</c:v>
                </c:pt>
                <c:pt idx="1434">
                  <c:v>40259</c:v>
                </c:pt>
                <c:pt idx="1435">
                  <c:v>40256</c:v>
                </c:pt>
                <c:pt idx="1436">
                  <c:v>40255</c:v>
                </c:pt>
                <c:pt idx="1437">
                  <c:v>40254</c:v>
                </c:pt>
                <c:pt idx="1438">
                  <c:v>40253</c:v>
                </c:pt>
                <c:pt idx="1439">
                  <c:v>40252</c:v>
                </c:pt>
                <c:pt idx="1440">
                  <c:v>40249</c:v>
                </c:pt>
                <c:pt idx="1441">
                  <c:v>40248</c:v>
                </c:pt>
                <c:pt idx="1442">
                  <c:v>40247</c:v>
                </c:pt>
                <c:pt idx="1443">
                  <c:v>40246</c:v>
                </c:pt>
                <c:pt idx="1444">
                  <c:v>40245</c:v>
                </c:pt>
                <c:pt idx="1445">
                  <c:v>40242</c:v>
                </c:pt>
                <c:pt idx="1446">
                  <c:v>40241</c:v>
                </c:pt>
                <c:pt idx="1447">
                  <c:v>40240</c:v>
                </c:pt>
                <c:pt idx="1448">
                  <c:v>40239</c:v>
                </c:pt>
                <c:pt idx="1449">
                  <c:v>40238</c:v>
                </c:pt>
                <c:pt idx="1450">
                  <c:v>40235</c:v>
                </c:pt>
                <c:pt idx="1451">
                  <c:v>40234</c:v>
                </c:pt>
                <c:pt idx="1452">
                  <c:v>40233</c:v>
                </c:pt>
                <c:pt idx="1453">
                  <c:v>40232</c:v>
                </c:pt>
                <c:pt idx="1454">
                  <c:v>40231</c:v>
                </c:pt>
                <c:pt idx="1455">
                  <c:v>40228</c:v>
                </c:pt>
                <c:pt idx="1456">
                  <c:v>40227</c:v>
                </c:pt>
                <c:pt idx="1457">
                  <c:v>40226</c:v>
                </c:pt>
                <c:pt idx="1458">
                  <c:v>40225</c:v>
                </c:pt>
                <c:pt idx="1459">
                  <c:v>40224</c:v>
                </c:pt>
                <c:pt idx="1460">
                  <c:v>40221</c:v>
                </c:pt>
                <c:pt idx="1461">
                  <c:v>40220</c:v>
                </c:pt>
                <c:pt idx="1462">
                  <c:v>40219</c:v>
                </c:pt>
                <c:pt idx="1463">
                  <c:v>40218</c:v>
                </c:pt>
                <c:pt idx="1464">
                  <c:v>40217</c:v>
                </c:pt>
                <c:pt idx="1465">
                  <c:v>40214</c:v>
                </c:pt>
                <c:pt idx="1466">
                  <c:v>40213</c:v>
                </c:pt>
                <c:pt idx="1467">
                  <c:v>40212</c:v>
                </c:pt>
                <c:pt idx="1468">
                  <c:v>40211</c:v>
                </c:pt>
                <c:pt idx="1469">
                  <c:v>40210</c:v>
                </c:pt>
                <c:pt idx="1470">
                  <c:v>40207</c:v>
                </c:pt>
                <c:pt idx="1471">
                  <c:v>40206</c:v>
                </c:pt>
                <c:pt idx="1472">
                  <c:v>40205</c:v>
                </c:pt>
                <c:pt idx="1473">
                  <c:v>40204</c:v>
                </c:pt>
                <c:pt idx="1474">
                  <c:v>40203</c:v>
                </c:pt>
                <c:pt idx="1475">
                  <c:v>40200</c:v>
                </c:pt>
                <c:pt idx="1476">
                  <c:v>40199</c:v>
                </c:pt>
                <c:pt idx="1477">
                  <c:v>40198</c:v>
                </c:pt>
                <c:pt idx="1478">
                  <c:v>40197</c:v>
                </c:pt>
                <c:pt idx="1479">
                  <c:v>40196</c:v>
                </c:pt>
                <c:pt idx="1480">
                  <c:v>40193</c:v>
                </c:pt>
                <c:pt idx="1481">
                  <c:v>40192</c:v>
                </c:pt>
                <c:pt idx="1482">
                  <c:v>40191</c:v>
                </c:pt>
                <c:pt idx="1483">
                  <c:v>40190</c:v>
                </c:pt>
                <c:pt idx="1484">
                  <c:v>40189</c:v>
                </c:pt>
                <c:pt idx="1485">
                  <c:v>40186</c:v>
                </c:pt>
                <c:pt idx="1486">
                  <c:v>40185</c:v>
                </c:pt>
                <c:pt idx="1487">
                  <c:v>40184</c:v>
                </c:pt>
                <c:pt idx="1488">
                  <c:v>40183</c:v>
                </c:pt>
                <c:pt idx="1489">
                  <c:v>40182</c:v>
                </c:pt>
                <c:pt idx="1490">
                  <c:v>40179</c:v>
                </c:pt>
                <c:pt idx="1491">
                  <c:v>40178</c:v>
                </c:pt>
                <c:pt idx="1492">
                  <c:v>40177</c:v>
                </c:pt>
                <c:pt idx="1493">
                  <c:v>40176</c:v>
                </c:pt>
                <c:pt idx="1494">
                  <c:v>40175</c:v>
                </c:pt>
                <c:pt idx="1495">
                  <c:v>40172</c:v>
                </c:pt>
                <c:pt idx="1496">
                  <c:v>40171</c:v>
                </c:pt>
                <c:pt idx="1497">
                  <c:v>40168</c:v>
                </c:pt>
                <c:pt idx="1498">
                  <c:v>40165</c:v>
                </c:pt>
                <c:pt idx="1499">
                  <c:v>40164</c:v>
                </c:pt>
                <c:pt idx="1500">
                  <c:v>40163</c:v>
                </c:pt>
                <c:pt idx="1501">
                  <c:v>40158</c:v>
                </c:pt>
                <c:pt idx="1502">
                  <c:v>40157</c:v>
                </c:pt>
                <c:pt idx="1503">
                  <c:v>40156</c:v>
                </c:pt>
                <c:pt idx="1504">
                  <c:v>40155</c:v>
                </c:pt>
                <c:pt idx="1505">
                  <c:v>40154</c:v>
                </c:pt>
                <c:pt idx="1506">
                  <c:v>40151</c:v>
                </c:pt>
                <c:pt idx="1507">
                  <c:v>40150</c:v>
                </c:pt>
                <c:pt idx="1508">
                  <c:v>40149</c:v>
                </c:pt>
                <c:pt idx="1509">
                  <c:v>40148</c:v>
                </c:pt>
                <c:pt idx="1510">
                  <c:v>40147</c:v>
                </c:pt>
                <c:pt idx="1511">
                  <c:v>40144</c:v>
                </c:pt>
                <c:pt idx="1512">
                  <c:v>40143</c:v>
                </c:pt>
                <c:pt idx="1513">
                  <c:v>40142</c:v>
                </c:pt>
                <c:pt idx="1514">
                  <c:v>40141</c:v>
                </c:pt>
                <c:pt idx="1515">
                  <c:v>40140</c:v>
                </c:pt>
                <c:pt idx="1516">
                  <c:v>40137</c:v>
                </c:pt>
                <c:pt idx="1517">
                  <c:v>40136</c:v>
                </c:pt>
                <c:pt idx="1518">
                  <c:v>40135</c:v>
                </c:pt>
                <c:pt idx="1519">
                  <c:v>40134</c:v>
                </c:pt>
                <c:pt idx="1520">
                  <c:v>40133</c:v>
                </c:pt>
                <c:pt idx="1521">
                  <c:v>40130</c:v>
                </c:pt>
                <c:pt idx="1522">
                  <c:v>40129</c:v>
                </c:pt>
                <c:pt idx="1523">
                  <c:v>40128</c:v>
                </c:pt>
                <c:pt idx="1524">
                  <c:v>40127</c:v>
                </c:pt>
                <c:pt idx="1525">
                  <c:v>40126</c:v>
                </c:pt>
                <c:pt idx="1526">
                  <c:v>40123</c:v>
                </c:pt>
                <c:pt idx="1527">
                  <c:v>40122</c:v>
                </c:pt>
                <c:pt idx="1528">
                  <c:v>40121</c:v>
                </c:pt>
                <c:pt idx="1529">
                  <c:v>40120</c:v>
                </c:pt>
                <c:pt idx="1530">
                  <c:v>40119</c:v>
                </c:pt>
                <c:pt idx="1531">
                  <c:v>40116</c:v>
                </c:pt>
                <c:pt idx="1532">
                  <c:v>40115</c:v>
                </c:pt>
                <c:pt idx="1533">
                  <c:v>40114</c:v>
                </c:pt>
                <c:pt idx="1534">
                  <c:v>40113</c:v>
                </c:pt>
                <c:pt idx="1535">
                  <c:v>40112</c:v>
                </c:pt>
                <c:pt idx="1536">
                  <c:v>40109</c:v>
                </c:pt>
                <c:pt idx="1537">
                  <c:v>40108</c:v>
                </c:pt>
                <c:pt idx="1538">
                  <c:v>40107</c:v>
                </c:pt>
                <c:pt idx="1539">
                  <c:v>40106</c:v>
                </c:pt>
                <c:pt idx="1540">
                  <c:v>40105</c:v>
                </c:pt>
                <c:pt idx="1541">
                  <c:v>40102</c:v>
                </c:pt>
                <c:pt idx="1542">
                  <c:v>40101</c:v>
                </c:pt>
                <c:pt idx="1543">
                  <c:v>40100</c:v>
                </c:pt>
                <c:pt idx="1544">
                  <c:v>40099</c:v>
                </c:pt>
                <c:pt idx="1545">
                  <c:v>40098</c:v>
                </c:pt>
                <c:pt idx="1546">
                  <c:v>40095</c:v>
                </c:pt>
                <c:pt idx="1547">
                  <c:v>40094</c:v>
                </c:pt>
                <c:pt idx="1548">
                  <c:v>40093</c:v>
                </c:pt>
                <c:pt idx="1549">
                  <c:v>40092</c:v>
                </c:pt>
                <c:pt idx="1550">
                  <c:v>40091</c:v>
                </c:pt>
                <c:pt idx="1551">
                  <c:v>40088</c:v>
                </c:pt>
                <c:pt idx="1552">
                  <c:v>40087</c:v>
                </c:pt>
                <c:pt idx="1553">
                  <c:v>40086</c:v>
                </c:pt>
                <c:pt idx="1554">
                  <c:v>40085</c:v>
                </c:pt>
                <c:pt idx="1555">
                  <c:v>40084</c:v>
                </c:pt>
                <c:pt idx="1556">
                  <c:v>40081</c:v>
                </c:pt>
                <c:pt idx="1557">
                  <c:v>40080</c:v>
                </c:pt>
                <c:pt idx="1558">
                  <c:v>40079</c:v>
                </c:pt>
                <c:pt idx="1559">
                  <c:v>40078</c:v>
                </c:pt>
                <c:pt idx="1560">
                  <c:v>40077</c:v>
                </c:pt>
                <c:pt idx="1561">
                  <c:v>40074</c:v>
                </c:pt>
                <c:pt idx="1562">
                  <c:v>40073</c:v>
                </c:pt>
                <c:pt idx="1563">
                  <c:v>40072</c:v>
                </c:pt>
                <c:pt idx="1564">
                  <c:v>40071</c:v>
                </c:pt>
                <c:pt idx="1565">
                  <c:v>40070</c:v>
                </c:pt>
                <c:pt idx="1566">
                  <c:v>40067</c:v>
                </c:pt>
                <c:pt idx="1567">
                  <c:v>40066</c:v>
                </c:pt>
              </c:numCache>
            </c:numRef>
          </c:cat>
          <c:val>
            <c:numRef>
              <c:f>'1.1.Rentowność OS'!$I$351:$I$1918</c:f>
              <c:numCache>
                <c:formatCode>General</c:formatCode>
                <c:ptCount val="1568"/>
                <c:pt idx="0">
                  <c:v>2.1390000000000002</c:v>
                </c:pt>
                <c:pt idx="1">
                  <c:v>2.1970000000000001</c:v>
                </c:pt>
                <c:pt idx="2">
                  <c:v>2.3069999999999999</c:v>
                </c:pt>
                <c:pt idx="3">
                  <c:v>2.3890000000000002</c:v>
                </c:pt>
                <c:pt idx="4">
                  <c:v>2.403</c:v>
                </c:pt>
                <c:pt idx="5">
                  <c:v>2.379</c:v>
                </c:pt>
                <c:pt idx="6">
                  <c:v>2.4020000000000001</c:v>
                </c:pt>
                <c:pt idx="7">
                  <c:v>2.35</c:v>
                </c:pt>
                <c:pt idx="8">
                  <c:v>2.3570000000000002</c:v>
                </c:pt>
                <c:pt idx="9">
                  <c:v>2.3370000000000002</c:v>
                </c:pt>
                <c:pt idx="10">
                  <c:v>2.4050000000000002</c:v>
                </c:pt>
                <c:pt idx="11">
                  <c:v>2.387</c:v>
                </c:pt>
                <c:pt idx="12">
                  <c:v>2.4889999999999999</c:v>
                </c:pt>
                <c:pt idx="13">
                  <c:v>2.5270000000000001</c:v>
                </c:pt>
                <c:pt idx="14">
                  <c:v>2.524</c:v>
                </c:pt>
                <c:pt idx="15">
                  <c:v>2.4830000000000001</c:v>
                </c:pt>
                <c:pt idx="16">
                  <c:v>2.4950000000000001</c:v>
                </c:pt>
                <c:pt idx="17">
                  <c:v>2.4740000000000002</c:v>
                </c:pt>
                <c:pt idx="18">
                  <c:v>2.4740000000000002</c:v>
                </c:pt>
                <c:pt idx="19">
                  <c:v>2.4630000000000001</c:v>
                </c:pt>
                <c:pt idx="20">
                  <c:v>2.4430000000000001</c:v>
                </c:pt>
                <c:pt idx="21">
                  <c:v>2.4340000000000002</c:v>
                </c:pt>
                <c:pt idx="22">
                  <c:v>2.504</c:v>
                </c:pt>
                <c:pt idx="23">
                  <c:v>2.569</c:v>
                </c:pt>
                <c:pt idx="24">
                  <c:v>2.5419999999999998</c:v>
                </c:pt>
                <c:pt idx="25">
                  <c:v>2.5</c:v>
                </c:pt>
                <c:pt idx="26">
                  <c:v>2.4359999999999999</c:v>
                </c:pt>
                <c:pt idx="27">
                  <c:v>2.4699999999999998</c:v>
                </c:pt>
                <c:pt idx="28">
                  <c:v>2.4689999999999999</c:v>
                </c:pt>
                <c:pt idx="29">
                  <c:v>2.52</c:v>
                </c:pt>
                <c:pt idx="30">
                  <c:v>2.407</c:v>
                </c:pt>
                <c:pt idx="31">
                  <c:v>2.274</c:v>
                </c:pt>
                <c:pt idx="32">
                  <c:v>2.2480000000000002</c:v>
                </c:pt>
                <c:pt idx="33">
                  <c:v>2.2959999999999998</c:v>
                </c:pt>
                <c:pt idx="34">
                  <c:v>2.3039999999999998</c:v>
                </c:pt>
                <c:pt idx="35">
                  <c:v>2.282</c:v>
                </c:pt>
                <c:pt idx="36">
                  <c:v>2.306</c:v>
                </c:pt>
                <c:pt idx="37">
                  <c:v>2.3540000000000001</c:v>
                </c:pt>
                <c:pt idx="38">
                  <c:v>2.359</c:v>
                </c:pt>
                <c:pt idx="39">
                  <c:v>2.411</c:v>
                </c:pt>
                <c:pt idx="40">
                  <c:v>2.5070000000000001</c:v>
                </c:pt>
                <c:pt idx="41">
                  <c:v>2.5329999999999999</c:v>
                </c:pt>
                <c:pt idx="42">
                  <c:v>2.601</c:v>
                </c:pt>
                <c:pt idx="43">
                  <c:v>2.56</c:v>
                </c:pt>
                <c:pt idx="44">
                  <c:v>2.4769999999999999</c:v>
                </c:pt>
                <c:pt idx="45">
                  <c:v>2.4740000000000002</c:v>
                </c:pt>
                <c:pt idx="46">
                  <c:v>2.4710000000000001</c:v>
                </c:pt>
                <c:pt idx="47">
                  <c:v>2.452</c:v>
                </c:pt>
                <c:pt idx="48">
                  <c:v>2.4159999999999999</c:v>
                </c:pt>
                <c:pt idx="49">
                  <c:v>2.3580000000000001</c:v>
                </c:pt>
                <c:pt idx="50">
                  <c:v>2.3620000000000001</c:v>
                </c:pt>
                <c:pt idx="51">
                  <c:v>2.3620000000000001</c:v>
                </c:pt>
                <c:pt idx="52">
                  <c:v>2.4020000000000001</c:v>
                </c:pt>
                <c:pt idx="53">
                  <c:v>2.3679999999999999</c:v>
                </c:pt>
                <c:pt idx="54">
                  <c:v>2.3849999999999998</c:v>
                </c:pt>
                <c:pt idx="55">
                  <c:v>2.33</c:v>
                </c:pt>
                <c:pt idx="56">
                  <c:v>2.331</c:v>
                </c:pt>
                <c:pt idx="57">
                  <c:v>2.4060000000000001</c:v>
                </c:pt>
                <c:pt idx="58">
                  <c:v>2.431</c:v>
                </c:pt>
                <c:pt idx="59">
                  <c:v>2.4809999999999999</c:v>
                </c:pt>
                <c:pt idx="60">
                  <c:v>2.4649999999999999</c:v>
                </c:pt>
                <c:pt idx="61">
                  <c:v>2.4710000000000001</c:v>
                </c:pt>
                <c:pt idx="62">
                  <c:v>2.4169999999999998</c:v>
                </c:pt>
                <c:pt idx="63">
                  <c:v>2.4670000000000001</c:v>
                </c:pt>
                <c:pt idx="64">
                  <c:v>2.5779999999999998</c:v>
                </c:pt>
                <c:pt idx="65">
                  <c:v>2.6840000000000002</c:v>
                </c:pt>
                <c:pt idx="66">
                  <c:v>2.6419999999999999</c:v>
                </c:pt>
                <c:pt idx="67">
                  <c:v>2.6720000000000002</c:v>
                </c:pt>
                <c:pt idx="68">
                  <c:v>2.706</c:v>
                </c:pt>
                <c:pt idx="69">
                  <c:v>2.7389999999999999</c:v>
                </c:pt>
                <c:pt idx="70">
                  <c:v>2.782</c:v>
                </c:pt>
                <c:pt idx="71">
                  <c:v>2.7240000000000002</c:v>
                </c:pt>
                <c:pt idx="72">
                  <c:v>2.6879999999999997</c:v>
                </c:pt>
                <c:pt idx="73">
                  <c:v>2.6879999999999997</c:v>
                </c:pt>
                <c:pt idx="74">
                  <c:v>2.669</c:v>
                </c:pt>
                <c:pt idx="75">
                  <c:v>2.68</c:v>
                </c:pt>
                <c:pt idx="76">
                  <c:v>2.7410000000000001</c:v>
                </c:pt>
                <c:pt idx="77">
                  <c:v>2.7770000000000001</c:v>
                </c:pt>
                <c:pt idx="78">
                  <c:v>2.8129999999999997</c:v>
                </c:pt>
                <c:pt idx="79">
                  <c:v>2.8140000000000001</c:v>
                </c:pt>
                <c:pt idx="80">
                  <c:v>2.802</c:v>
                </c:pt>
                <c:pt idx="81">
                  <c:v>2.706</c:v>
                </c:pt>
                <c:pt idx="82">
                  <c:v>2.6310000000000002</c:v>
                </c:pt>
                <c:pt idx="83">
                  <c:v>2.6920000000000002</c:v>
                </c:pt>
                <c:pt idx="84">
                  <c:v>2.6879999999999997</c:v>
                </c:pt>
                <c:pt idx="85">
                  <c:v>2.6640000000000001</c:v>
                </c:pt>
                <c:pt idx="86">
                  <c:v>2.6539999999999999</c:v>
                </c:pt>
                <c:pt idx="87">
                  <c:v>2.6179999999999999</c:v>
                </c:pt>
                <c:pt idx="88">
                  <c:v>2.6179999999999999</c:v>
                </c:pt>
                <c:pt idx="89">
                  <c:v>2.5230000000000001</c:v>
                </c:pt>
                <c:pt idx="90">
                  <c:v>2.5049999999999999</c:v>
                </c:pt>
                <c:pt idx="91">
                  <c:v>2.4540000000000002</c:v>
                </c:pt>
                <c:pt idx="92">
                  <c:v>2.4820000000000002</c:v>
                </c:pt>
                <c:pt idx="93">
                  <c:v>2.4950000000000001</c:v>
                </c:pt>
                <c:pt idx="94">
                  <c:v>2.5390000000000001</c:v>
                </c:pt>
                <c:pt idx="95">
                  <c:v>2.5070000000000001</c:v>
                </c:pt>
                <c:pt idx="96">
                  <c:v>2.3890000000000002</c:v>
                </c:pt>
                <c:pt idx="97">
                  <c:v>2.387</c:v>
                </c:pt>
                <c:pt idx="98">
                  <c:v>2.3769999999999998</c:v>
                </c:pt>
                <c:pt idx="99">
                  <c:v>2.3780000000000001</c:v>
                </c:pt>
                <c:pt idx="100">
                  <c:v>2.3890000000000002</c:v>
                </c:pt>
                <c:pt idx="101">
                  <c:v>2.355</c:v>
                </c:pt>
                <c:pt idx="102">
                  <c:v>2.3580000000000001</c:v>
                </c:pt>
                <c:pt idx="103">
                  <c:v>2.395</c:v>
                </c:pt>
                <c:pt idx="104">
                  <c:v>2.4050000000000002</c:v>
                </c:pt>
                <c:pt idx="105">
                  <c:v>2.3420000000000001</c:v>
                </c:pt>
                <c:pt idx="106">
                  <c:v>2.2599999999999998</c:v>
                </c:pt>
                <c:pt idx="107">
                  <c:v>2.359</c:v>
                </c:pt>
                <c:pt idx="108">
                  <c:v>2.5089999999999999</c:v>
                </c:pt>
                <c:pt idx="109">
                  <c:v>2.3769999999999998</c:v>
                </c:pt>
                <c:pt idx="110">
                  <c:v>2.2480000000000002</c:v>
                </c:pt>
                <c:pt idx="111">
                  <c:v>2.2410000000000001</c:v>
                </c:pt>
                <c:pt idx="112">
                  <c:v>2.2509999999999999</c:v>
                </c:pt>
                <c:pt idx="113">
                  <c:v>2.2269999999999999</c:v>
                </c:pt>
                <c:pt idx="114">
                  <c:v>2.1829999999999998</c:v>
                </c:pt>
                <c:pt idx="115">
                  <c:v>2.1059999999999999</c:v>
                </c:pt>
                <c:pt idx="116">
                  <c:v>2.0870000000000002</c:v>
                </c:pt>
                <c:pt idx="117">
                  <c:v>2.113</c:v>
                </c:pt>
                <c:pt idx="118">
                  <c:v>2.1019999999999999</c:v>
                </c:pt>
                <c:pt idx="119">
                  <c:v>2.0139999999999998</c:v>
                </c:pt>
                <c:pt idx="120">
                  <c:v>1.952</c:v>
                </c:pt>
                <c:pt idx="121">
                  <c:v>1.9359999999999999</c:v>
                </c:pt>
                <c:pt idx="122">
                  <c:v>1.923</c:v>
                </c:pt>
                <c:pt idx="123">
                  <c:v>1.895</c:v>
                </c:pt>
                <c:pt idx="124">
                  <c:v>1.9300000000000002</c:v>
                </c:pt>
                <c:pt idx="125">
                  <c:v>1.958</c:v>
                </c:pt>
                <c:pt idx="126">
                  <c:v>1.917</c:v>
                </c:pt>
                <c:pt idx="127">
                  <c:v>1.923</c:v>
                </c:pt>
                <c:pt idx="128">
                  <c:v>1.891</c:v>
                </c:pt>
                <c:pt idx="129">
                  <c:v>1.921</c:v>
                </c:pt>
                <c:pt idx="130">
                  <c:v>1.883</c:v>
                </c:pt>
                <c:pt idx="131">
                  <c:v>1.923</c:v>
                </c:pt>
                <c:pt idx="132">
                  <c:v>1.9419999999999999</c:v>
                </c:pt>
                <c:pt idx="133">
                  <c:v>1.95</c:v>
                </c:pt>
                <c:pt idx="134">
                  <c:v>1.9529999999999998</c:v>
                </c:pt>
                <c:pt idx="135">
                  <c:v>1.9569999999999999</c:v>
                </c:pt>
                <c:pt idx="136">
                  <c:v>1.9529999999999998</c:v>
                </c:pt>
                <c:pt idx="137">
                  <c:v>1.907</c:v>
                </c:pt>
                <c:pt idx="138">
                  <c:v>1.9350000000000001</c:v>
                </c:pt>
                <c:pt idx="139">
                  <c:v>1.9470000000000001</c:v>
                </c:pt>
                <c:pt idx="140">
                  <c:v>1.9079999999999999</c:v>
                </c:pt>
                <c:pt idx="141">
                  <c:v>1.968</c:v>
                </c:pt>
                <c:pt idx="142">
                  <c:v>2.0550000000000002</c:v>
                </c:pt>
                <c:pt idx="143">
                  <c:v>2.0830000000000002</c:v>
                </c:pt>
                <c:pt idx="144">
                  <c:v>2.0649999999999999</c:v>
                </c:pt>
                <c:pt idx="145">
                  <c:v>2.093</c:v>
                </c:pt>
                <c:pt idx="146">
                  <c:v>2.06</c:v>
                </c:pt>
                <c:pt idx="147">
                  <c:v>2.0649999999999999</c:v>
                </c:pt>
                <c:pt idx="148">
                  <c:v>2.133</c:v>
                </c:pt>
                <c:pt idx="149">
                  <c:v>2.1339999999999999</c:v>
                </c:pt>
                <c:pt idx="150">
                  <c:v>2.1749999999999998</c:v>
                </c:pt>
                <c:pt idx="151">
                  <c:v>1.9910000000000001</c:v>
                </c:pt>
                <c:pt idx="152">
                  <c:v>1.984</c:v>
                </c:pt>
                <c:pt idx="153">
                  <c:v>1.9340000000000002</c:v>
                </c:pt>
                <c:pt idx="154">
                  <c:v>1.911</c:v>
                </c:pt>
                <c:pt idx="155">
                  <c:v>1.8959999999999999</c:v>
                </c:pt>
                <c:pt idx="156">
                  <c:v>1.8759999999999999</c:v>
                </c:pt>
                <c:pt idx="157">
                  <c:v>1.903</c:v>
                </c:pt>
                <c:pt idx="158">
                  <c:v>1.94</c:v>
                </c:pt>
                <c:pt idx="159">
                  <c:v>1.976</c:v>
                </c:pt>
                <c:pt idx="160">
                  <c:v>2.0350000000000001</c:v>
                </c:pt>
                <c:pt idx="161">
                  <c:v>1.976</c:v>
                </c:pt>
                <c:pt idx="162">
                  <c:v>2.0379999999999998</c:v>
                </c:pt>
                <c:pt idx="163">
                  <c:v>2.0099999999999998</c:v>
                </c:pt>
                <c:pt idx="164">
                  <c:v>1.92</c:v>
                </c:pt>
                <c:pt idx="165">
                  <c:v>1.8129999999999999</c:v>
                </c:pt>
                <c:pt idx="166">
                  <c:v>1.81</c:v>
                </c:pt>
                <c:pt idx="167">
                  <c:v>1.94</c:v>
                </c:pt>
                <c:pt idx="168">
                  <c:v>1.9390000000000001</c:v>
                </c:pt>
                <c:pt idx="169">
                  <c:v>1.9020000000000001</c:v>
                </c:pt>
                <c:pt idx="170">
                  <c:v>1.865</c:v>
                </c:pt>
                <c:pt idx="171">
                  <c:v>1.7810000000000001</c:v>
                </c:pt>
                <c:pt idx="172">
                  <c:v>1.72</c:v>
                </c:pt>
                <c:pt idx="173">
                  <c:v>1.732</c:v>
                </c:pt>
                <c:pt idx="174">
                  <c:v>1.7170000000000001</c:v>
                </c:pt>
                <c:pt idx="175">
                  <c:v>1.673</c:v>
                </c:pt>
                <c:pt idx="176">
                  <c:v>1.698</c:v>
                </c:pt>
                <c:pt idx="177">
                  <c:v>1.675</c:v>
                </c:pt>
                <c:pt idx="178">
                  <c:v>1.671</c:v>
                </c:pt>
                <c:pt idx="179">
                  <c:v>1.752</c:v>
                </c:pt>
                <c:pt idx="180">
                  <c:v>1.734</c:v>
                </c:pt>
                <c:pt idx="181">
                  <c:v>1.802</c:v>
                </c:pt>
                <c:pt idx="182">
                  <c:v>1.891</c:v>
                </c:pt>
                <c:pt idx="183">
                  <c:v>1.889</c:v>
                </c:pt>
                <c:pt idx="184">
                  <c:v>1.8620000000000001</c:v>
                </c:pt>
                <c:pt idx="185">
                  <c:v>1.853</c:v>
                </c:pt>
                <c:pt idx="186">
                  <c:v>1.83</c:v>
                </c:pt>
                <c:pt idx="187">
                  <c:v>1.835</c:v>
                </c:pt>
                <c:pt idx="188">
                  <c:v>1.897</c:v>
                </c:pt>
                <c:pt idx="189">
                  <c:v>1.8599999999999999</c:v>
                </c:pt>
                <c:pt idx="190">
                  <c:v>1.9319999999999999</c:v>
                </c:pt>
                <c:pt idx="191">
                  <c:v>1.92</c:v>
                </c:pt>
                <c:pt idx="192">
                  <c:v>1.95</c:v>
                </c:pt>
                <c:pt idx="193">
                  <c:v>2.024</c:v>
                </c:pt>
                <c:pt idx="194">
                  <c:v>1.9849999999999999</c:v>
                </c:pt>
                <c:pt idx="195">
                  <c:v>2.081</c:v>
                </c:pt>
                <c:pt idx="196">
                  <c:v>2.1440000000000001</c:v>
                </c:pt>
                <c:pt idx="197">
                  <c:v>2.1440000000000001</c:v>
                </c:pt>
                <c:pt idx="198">
                  <c:v>2.1480000000000001</c:v>
                </c:pt>
                <c:pt idx="199">
                  <c:v>2.1310000000000002</c:v>
                </c:pt>
                <c:pt idx="200">
                  <c:v>2.1269999999999998</c:v>
                </c:pt>
                <c:pt idx="201">
                  <c:v>2.1269999999999998</c:v>
                </c:pt>
                <c:pt idx="202">
                  <c:v>2.1269999999999998</c:v>
                </c:pt>
                <c:pt idx="203">
                  <c:v>2.1310000000000002</c:v>
                </c:pt>
                <c:pt idx="204">
                  <c:v>2.145</c:v>
                </c:pt>
                <c:pt idx="205">
                  <c:v>2.1859999999999999</c:v>
                </c:pt>
                <c:pt idx="206">
                  <c:v>2.19</c:v>
                </c:pt>
                <c:pt idx="207">
                  <c:v>2.2290000000000001</c:v>
                </c:pt>
                <c:pt idx="208">
                  <c:v>2.2599999999999998</c:v>
                </c:pt>
                <c:pt idx="209">
                  <c:v>2.14</c:v>
                </c:pt>
                <c:pt idx="210">
                  <c:v>2.1930000000000001</c:v>
                </c:pt>
                <c:pt idx="211">
                  <c:v>2.242</c:v>
                </c:pt>
                <c:pt idx="212">
                  <c:v>2.2210000000000001</c:v>
                </c:pt>
                <c:pt idx="213">
                  <c:v>2.2170000000000001</c:v>
                </c:pt>
                <c:pt idx="214">
                  <c:v>2.206</c:v>
                </c:pt>
                <c:pt idx="215">
                  <c:v>2.2149999999999999</c:v>
                </c:pt>
                <c:pt idx="216">
                  <c:v>2.1640000000000001</c:v>
                </c:pt>
                <c:pt idx="217">
                  <c:v>2.1739999999999999</c:v>
                </c:pt>
                <c:pt idx="218">
                  <c:v>2.105</c:v>
                </c:pt>
                <c:pt idx="219">
                  <c:v>2.0510000000000002</c:v>
                </c:pt>
                <c:pt idx="220">
                  <c:v>1.974</c:v>
                </c:pt>
                <c:pt idx="221">
                  <c:v>1.972</c:v>
                </c:pt>
                <c:pt idx="222">
                  <c:v>1.9769999999999999</c:v>
                </c:pt>
                <c:pt idx="223">
                  <c:v>2.0129999999999999</c:v>
                </c:pt>
                <c:pt idx="224">
                  <c:v>2.0590000000000002</c:v>
                </c:pt>
                <c:pt idx="225">
                  <c:v>2.0409999999999999</c:v>
                </c:pt>
                <c:pt idx="226">
                  <c:v>2.1379999999999999</c:v>
                </c:pt>
                <c:pt idx="227">
                  <c:v>2.1709999999999998</c:v>
                </c:pt>
                <c:pt idx="228">
                  <c:v>2.113</c:v>
                </c:pt>
                <c:pt idx="229">
                  <c:v>2.1080000000000001</c:v>
                </c:pt>
                <c:pt idx="230">
                  <c:v>2.1110000000000002</c:v>
                </c:pt>
                <c:pt idx="231">
                  <c:v>1.984</c:v>
                </c:pt>
                <c:pt idx="232">
                  <c:v>2.0529999999999999</c:v>
                </c:pt>
                <c:pt idx="233">
                  <c:v>2.0910000000000002</c:v>
                </c:pt>
                <c:pt idx="234">
                  <c:v>2.0910000000000002</c:v>
                </c:pt>
                <c:pt idx="235">
                  <c:v>2.1120000000000001</c:v>
                </c:pt>
                <c:pt idx="236">
                  <c:v>2.1189999999999998</c:v>
                </c:pt>
                <c:pt idx="237">
                  <c:v>2.0819999999999999</c:v>
                </c:pt>
                <c:pt idx="238">
                  <c:v>1.996</c:v>
                </c:pt>
                <c:pt idx="239">
                  <c:v>2.0249999999999999</c:v>
                </c:pt>
                <c:pt idx="240">
                  <c:v>2.0070000000000001</c:v>
                </c:pt>
                <c:pt idx="241">
                  <c:v>2.0609999999999999</c:v>
                </c:pt>
                <c:pt idx="242">
                  <c:v>2.0350000000000001</c:v>
                </c:pt>
                <c:pt idx="243">
                  <c:v>2.0640000000000001</c:v>
                </c:pt>
                <c:pt idx="244">
                  <c:v>2.081</c:v>
                </c:pt>
                <c:pt idx="245">
                  <c:v>2.0609999999999999</c:v>
                </c:pt>
                <c:pt idx="246">
                  <c:v>2.052</c:v>
                </c:pt>
                <c:pt idx="247">
                  <c:v>2.048</c:v>
                </c:pt>
                <c:pt idx="248">
                  <c:v>2.0609999999999999</c:v>
                </c:pt>
                <c:pt idx="249">
                  <c:v>2.0699999999999998</c:v>
                </c:pt>
                <c:pt idx="250">
                  <c:v>2.0470000000000002</c:v>
                </c:pt>
                <c:pt idx="251">
                  <c:v>2.113</c:v>
                </c:pt>
                <c:pt idx="252">
                  <c:v>2.0270000000000001</c:v>
                </c:pt>
                <c:pt idx="253">
                  <c:v>2.0209999999999999</c:v>
                </c:pt>
                <c:pt idx="254">
                  <c:v>2.097</c:v>
                </c:pt>
                <c:pt idx="255">
                  <c:v>2.1280000000000001</c:v>
                </c:pt>
                <c:pt idx="256">
                  <c:v>2.1320000000000001</c:v>
                </c:pt>
                <c:pt idx="257">
                  <c:v>2.2069999999999999</c:v>
                </c:pt>
                <c:pt idx="258">
                  <c:v>2.2749999999999999</c:v>
                </c:pt>
                <c:pt idx="259">
                  <c:v>2.3239999999999998</c:v>
                </c:pt>
                <c:pt idx="260">
                  <c:v>2.379</c:v>
                </c:pt>
                <c:pt idx="261">
                  <c:v>2.3639999999999999</c:v>
                </c:pt>
                <c:pt idx="262">
                  <c:v>2.3090000000000002</c:v>
                </c:pt>
                <c:pt idx="263">
                  <c:v>2.379</c:v>
                </c:pt>
                <c:pt idx="264">
                  <c:v>2.35</c:v>
                </c:pt>
                <c:pt idx="265">
                  <c:v>2.339</c:v>
                </c:pt>
                <c:pt idx="266">
                  <c:v>2.2410000000000001</c:v>
                </c:pt>
                <c:pt idx="267">
                  <c:v>2.2869999999999999</c:v>
                </c:pt>
                <c:pt idx="268">
                  <c:v>2.387</c:v>
                </c:pt>
                <c:pt idx="269">
                  <c:v>2.371</c:v>
                </c:pt>
                <c:pt idx="270">
                  <c:v>2.423</c:v>
                </c:pt>
                <c:pt idx="271">
                  <c:v>2.4580000000000002</c:v>
                </c:pt>
                <c:pt idx="272">
                  <c:v>2.4180000000000001</c:v>
                </c:pt>
                <c:pt idx="273">
                  <c:v>2.488</c:v>
                </c:pt>
                <c:pt idx="274">
                  <c:v>2.464</c:v>
                </c:pt>
                <c:pt idx="275">
                  <c:v>2.5049999999999999</c:v>
                </c:pt>
                <c:pt idx="276">
                  <c:v>2.4340000000000002</c:v>
                </c:pt>
                <c:pt idx="277">
                  <c:v>2.4279999999999999</c:v>
                </c:pt>
                <c:pt idx="278">
                  <c:v>2.452</c:v>
                </c:pt>
                <c:pt idx="279">
                  <c:v>2.3140000000000001</c:v>
                </c:pt>
                <c:pt idx="280">
                  <c:v>2.37</c:v>
                </c:pt>
                <c:pt idx="281">
                  <c:v>2.4319999999999999</c:v>
                </c:pt>
                <c:pt idx="282">
                  <c:v>2.4329999999999998</c:v>
                </c:pt>
                <c:pt idx="283">
                  <c:v>2.5449999999999999</c:v>
                </c:pt>
                <c:pt idx="284">
                  <c:v>2.5150000000000001</c:v>
                </c:pt>
                <c:pt idx="285">
                  <c:v>2.5390000000000001</c:v>
                </c:pt>
                <c:pt idx="286">
                  <c:v>2.5550000000000002</c:v>
                </c:pt>
                <c:pt idx="287">
                  <c:v>2.5099999999999998</c:v>
                </c:pt>
                <c:pt idx="288">
                  <c:v>2.5409999999999999</c:v>
                </c:pt>
                <c:pt idx="289">
                  <c:v>2.577</c:v>
                </c:pt>
                <c:pt idx="290">
                  <c:v>2.649</c:v>
                </c:pt>
                <c:pt idx="291">
                  <c:v>2.625</c:v>
                </c:pt>
                <c:pt idx="292">
                  <c:v>2.6509999999999998</c:v>
                </c:pt>
                <c:pt idx="293">
                  <c:v>2.6259999999999999</c:v>
                </c:pt>
                <c:pt idx="294">
                  <c:v>2.6539999999999999</c:v>
                </c:pt>
                <c:pt idx="295">
                  <c:v>2.6949999999999998</c:v>
                </c:pt>
                <c:pt idx="296">
                  <c:v>2.6879999999999997</c:v>
                </c:pt>
                <c:pt idx="297">
                  <c:v>2.7789999999999999</c:v>
                </c:pt>
                <c:pt idx="298">
                  <c:v>2.8479999999999999</c:v>
                </c:pt>
                <c:pt idx="299">
                  <c:v>2.8340000000000001</c:v>
                </c:pt>
                <c:pt idx="300">
                  <c:v>2.8689999999999998</c:v>
                </c:pt>
                <c:pt idx="301">
                  <c:v>2.9119999999999999</c:v>
                </c:pt>
                <c:pt idx="302">
                  <c:v>2.984</c:v>
                </c:pt>
                <c:pt idx="303">
                  <c:v>3.0129999999999999</c:v>
                </c:pt>
                <c:pt idx="304">
                  <c:v>2.8420000000000001</c:v>
                </c:pt>
                <c:pt idx="305">
                  <c:v>2.956</c:v>
                </c:pt>
                <c:pt idx="306">
                  <c:v>2.944</c:v>
                </c:pt>
                <c:pt idx="307">
                  <c:v>2.79</c:v>
                </c:pt>
                <c:pt idx="308">
                  <c:v>2.738</c:v>
                </c:pt>
                <c:pt idx="309">
                  <c:v>2.77</c:v>
                </c:pt>
                <c:pt idx="310">
                  <c:v>2.774</c:v>
                </c:pt>
                <c:pt idx="311">
                  <c:v>2.7989999999999999</c:v>
                </c:pt>
                <c:pt idx="312">
                  <c:v>2.782</c:v>
                </c:pt>
                <c:pt idx="313">
                  <c:v>2.9009999999999998</c:v>
                </c:pt>
                <c:pt idx="314">
                  <c:v>2.94</c:v>
                </c:pt>
                <c:pt idx="315">
                  <c:v>2.9319999999999999</c:v>
                </c:pt>
                <c:pt idx="316">
                  <c:v>2.9239999999999999</c:v>
                </c:pt>
                <c:pt idx="317">
                  <c:v>2.9569999999999999</c:v>
                </c:pt>
                <c:pt idx="318">
                  <c:v>3.0179999999999998</c:v>
                </c:pt>
                <c:pt idx="319">
                  <c:v>2.956</c:v>
                </c:pt>
                <c:pt idx="320">
                  <c:v>2.964</c:v>
                </c:pt>
                <c:pt idx="321">
                  <c:v>2.96</c:v>
                </c:pt>
                <c:pt idx="322">
                  <c:v>2.9470000000000001</c:v>
                </c:pt>
                <c:pt idx="323">
                  <c:v>2.903</c:v>
                </c:pt>
                <c:pt idx="324">
                  <c:v>2.9510000000000001</c:v>
                </c:pt>
                <c:pt idx="325">
                  <c:v>2.9779999999999998</c:v>
                </c:pt>
                <c:pt idx="326">
                  <c:v>3.036</c:v>
                </c:pt>
                <c:pt idx="327">
                  <c:v>3.05</c:v>
                </c:pt>
                <c:pt idx="328">
                  <c:v>3.0129999999999999</c:v>
                </c:pt>
                <c:pt idx="329">
                  <c:v>3.032</c:v>
                </c:pt>
                <c:pt idx="330">
                  <c:v>3.03</c:v>
                </c:pt>
                <c:pt idx="331">
                  <c:v>3.0110000000000001</c:v>
                </c:pt>
                <c:pt idx="332">
                  <c:v>3.0009999999999999</c:v>
                </c:pt>
                <c:pt idx="333">
                  <c:v>3.0369999999999999</c:v>
                </c:pt>
                <c:pt idx="334">
                  <c:v>3.1440000000000001</c:v>
                </c:pt>
                <c:pt idx="335">
                  <c:v>3.206</c:v>
                </c:pt>
                <c:pt idx="336">
                  <c:v>3.0779999999999998</c:v>
                </c:pt>
                <c:pt idx="337">
                  <c:v>3.117</c:v>
                </c:pt>
                <c:pt idx="338">
                  <c:v>3.149</c:v>
                </c:pt>
                <c:pt idx="339">
                  <c:v>3.056</c:v>
                </c:pt>
                <c:pt idx="340">
                  <c:v>3.02</c:v>
                </c:pt>
                <c:pt idx="341">
                  <c:v>3.0590000000000002</c:v>
                </c:pt>
                <c:pt idx="342">
                  <c:v>3.11</c:v>
                </c:pt>
                <c:pt idx="343">
                  <c:v>3.0449999999999999</c:v>
                </c:pt>
                <c:pt idx="344">
                  <c:v>3.0390000000000001</c:v>
                </c:pt>
                <c:pt idx="345">
                  <c:v>3.0139999999999998</c:v>
                </c:pt>
                <c:pt idx="346">
                  <c:v>3.1629999999999998</c:v>
                </c:pt>
                <c:pt idx="347">
                  <c:v>3.24</c:v>
                </c:pt>
                <c:pt idx="348">
                  <c:v>3.2519999999999998</c:v>
                </c:pt>
                <c:pt idx="349">
                  <c:v>3.2530000000000001</c:v>
                </c:pt>
                <c:pt idx="350">
                  <c:v>3.27</c:v>
                </c:pt>
                <c:pt idx="351">
                  <c:v>3.2439999999999998</c:v>
                </c:pt>
                <c:pt idx="352">
                  <c:v>3.27</c:v>
                </c:pt>
                <c:pt idx="353">
                  <c:v>3.294</c:v>
                </c:pt>
                <c:pt idx="354">
                  <c:v>3.2549999999999999</c:v>
                </c:pt>
                <c:pt idx="355">
                  <c:v>3.2720000000000002</c:v>
                </c:pt>
                <c:pt idx="356">
                  <c:v>3.3279999999999998</c:v>
                </c:pt>
                <c:pt idx="357">
                  <c:v>3.45</c:v>
                </c:pt>
                <c:pt idx="358">
                  <c:v>3.339</c:v>
                </c:pt>
                <c:pt idx="359">
                  <c:v>3.351</c:v>
                </c:pt>
                <c:pt idx="360">
                  <c:v>3.2690000000000001</c:v>
                </c:pt>
                <c:pt idx="361">
                  <c:v>3.399</c:v>
                </c:pt>
                <c:pt idx="362">
                  <c:v>3.4699999999999998</c:v>
                </c:pt>
                <c:pt idx="363">
                  <c:v>3.456</c:v>
                </c:pt>
                <c:pt idx="364">
                  <c:v>3.4430000000000001</c:v>
                </c:pt>
                <c:pt idx="365">
                  <c:v>3.4870000000000001</c:v>
                </c:pt>
                <c:pt idx="366">
                  <c:v>3.5640000000000001</c:v>
                </c:pt>
                <c:pt idx="367">
                  <c:v>3.544</c:v>
                </c:pt>
                <c:pt idx="368">
                  <c:v>3.5350000000000001</c:v>
                </c:pt>
                <c:pt idx="369">
                  <c:v>3.55</c:v>
                </c:pt>
                <c:pt idx="370">
                  <c:v>3.5510000000000002</c:v>
                </c:pt>
                <c:pt idx="371">
                  <c:v>3.6440000000000001</c:v>
                </c:pt>
                <c:pt idx="372">
                  <c:v>3.65</c:v>
                </c:pt>
                <c:pt idx="373">
                  <c:v>3.65</c:v>
                </c:pt>
                <c:pt idx="374">
                  <c:v>3.645</c:v>
                </c:pt>
                <c:pt idx="375">
                  <c:v>3.653</c:v>
                </c:pt>
                <c:pt idx="376">
                  <c:v>3.6539999999999999</c:v>
                </c:pt>
                <c:pt idx="377">
                  <c:v>3.649</c:v>
                </c:pt>
                <c:pt idx="378">
                  <c:v>3.6360000000000001</c:v>
                </c:pt>
                <c:pt idx="379">
                  <c:v>3.6219999999999999</c:v>
                </c:pt>
                <c:pt idx="380">
                  <c:v>3.5529999999999999</c:v>
                </c:pt>
                <c:pt idx="381">
                  <c:v>3.5329999999999999</c:v>
                </c:pt>
                <c:pt idx="382">
                  <c:v>3.4990000000000001</c:v>
                </c:pt>
                <c:pt idx="383">
                  <c:v>3.5409999999999999</c:v>
                </c:pt>
                <c:pt idx="384">
                  <c:v>3.51</c:v>
                </c:pt>
                <c:pt idx="385">
                  <c:v>3.5390000000000001</c:v>
                </c:pt>
                <c:pt idx="386">
                  <c:v>3.5869999999999997</c:v>
                </c:pt>
                <c:pt idx="387">
                  <c:v>3.6859999999999999</c:v>
                </c:pt>
                <c:pt idx="388">
                  <c:v>3.742</c:v>
                </c:pt>
                <c:pt idx="389">
                  <c:v>3.7119999999999997</c:v>
                </c:pt>
                <c:pt idx="390">
                  <c:v>3.7530000000000001</c:v>
                </c:pt>
                <c:pt idx="391">
                  <c:v>3.7650000000000001</c:v>
                </c:pt>
                <c:pt idx="392">
                  <c:v>3.786</c:v>
                </c:pt>
                <c:pt idx="393">
                  <c:v>3.7970000000000002</c:v>
                </c:pt>
                <c:pt idx="394">
                  <c:v>3.8250000000000002</c:v>
                </c:pt>
                <c:pt idx="395">
                  <c:v>3.8</c:v>
                </c:pt>
                <c:pt idx="396">
                  <c:v>3.8420000000000001</c:v>
                </c:pt>
                <c:pt idx="397">
                  <c:v>3.855</c:v>
                </c:pt>
                <c:pt idx="398">
                  <c:v>3.782</c:v>
                </c:pt>
                <c:pt idx="399">
                  <c:v>3.766</c:v>
                </c:pt>
                <c:pt idx="400">
                  <c:v>3.8170000000000002</c:v>
                </c:pt>
                <c:pt idx="401">
                  <c:v>3.8519999999999999</c:v>
                </c:pt>
                <c:pt idx="402">
                  <c:v>3.867</c:v>
                </c:pt>
                <c:pt idx="403">
                  <c:v>3.6259999999999999</c:v>
                </c:pt>
                <c:pt idx="404">
                  <c:v>3.6339999999999999</c:v>
                </c:pt>
                <c:pt idx="405">
                  <c:v>3.621</c:v>
                </c:pt>
                <c:pt idx="406">
                  <c:v>3.665</c:v>
                </c:pt>
                <c:pt idx="407">
                  <c:v>3.5880000000000001</c:v>
                </c:pt>
                <c:pt idx="408">
                  <c:v>3.5529999999999999</c:v>
                </c:pt>
                <c:pt idx="409">
                  <c:v>3.694</c:v>
                </c:pt>
                <c:pt idx="410">
                  <c:v>3.7570000000000001</c:v>
                </c:pt>
                <c:pt idx="411">
                  <c:v>3.71</c:v>
                </c:pt>
                <c:pt idx="412">
                  <c:v>3.6760000000000002</c:v>
                </c:pt>
                <c:pt idx="413">
                  <c:v>3.71</c:v>
                </c:pt>
                <c:pt idx="414">
                  <c:v>3.6760000000000002</c:v>
                </c:pt>
                <c:pt idx="415">
                  <c:v>3.6790000000000003</c:v>
                </c:pt>
                <c:pt idx="416">
                  <c:v>3.7290000000000001</c:v>
                </c:pt>
                <c:pt idx="417">
                  <c:v>3.851</c:v>
                </c:pt>
                <c:pt idx="418">
                  <c:v>3.847</c:v>
                </c:pt>
                <c:pt idx="419">
                  <c:v>3.786</c:v>
                </c:pt>
                <c:pt idx="420">
                  <c:v>3.798</c:v>
                </c:pt>
                <c:pt idx="421">
                  <c:v>3.8120000000000003</c:v>
                </c:pt>
                <c:pt idx="422">
                  <c:v>3.887</c:v>
                </c:pt>
                <c:pt idx="423">
                  <c:v>3.867</c:v>
                </c:pt>
                <c:pt idx="424">
                  <c:v>3.831</c:v>
                </c:pt>
                <c:pt idx="425">
                  <c:v>3.7829999999999999</c:v>
                </c:pt>
                <c:pt idx="426">
                  <c:v>3.7509999999999999</c:v>
                </c:pt>
                <c:pt idx="427">
                  <c:v>3.7839999999999998</c:v>
                </c:pt>
                <c:pt idx="428">
                  <c:v>3.891</c:v>
                </c:pt>
                <c:pt idx="429">
                  <c:v>3.92</c:v>
                </c:pt>
                <c:pt idx="430">
                  <c:v>4.0430000000000001</c:v>
                </c:pt>
                <c:pt idx="431">
                  <c:v>4.1109999999999998</c:v>
                </c:pt>
                <c:pt idx="432">
                  <c:v>3.923</c:v>
                </c:pt>
                <c:pt idx="433">
                  <c:v>3.8319999999999999</c:v>
                </c:pt>
                <c:pt idx="434">
                  <c:v>3.7050000000000001</c:v>
                </c:pt>
                <c:pt idx="435">
                  <c:v>3.7359999999999998</c:v>
                </c:pt>
                <c:pt idx="436">
                  <c:v>3.681</c:v>
                </c:pt>
                <c:pt idx="437">
                  <c:v>3.5939999999999999</c:v>
                </c:pt>
                <c:pt idx="438">
                  <c:v>3.5960000000000001</c:v>
                </c:pt>
                <c:pt idx="439">
                  <c:v>3.6029999999999998</c:v>
                </c:pt>
                <c:pt idx="440">
                  <c:v>3.577</c:v>
                </c:pt>
                <c:pt idx="441">
                  <c:v>3.5720000000000001</c:v>
                </c:pt>
                <c:pt idx="442">
                  <c:v>3.577</c:v>
                </c:pt>
                <c:pt idx="443">
                  <c:v>3.5880000000000001</c:v>
                </c:pt>
                <c:pt idx="444">
                  <c:v>3.6029999999999998</c:v>
                </c:pt>
                <c:pt idx="445">
                  <c:v>3.5629999999999997</c:v>
                </c:pt>
                <c:pt idx="446">
                  <c:v>3.6040000000000001</c:v>
                </c:pt>
                <c:pt idx="447">
                  <c:v>3.6840000000000002</c:v>
                </c:pt>
                <c:pt idx="448">
                  <c:v>3.7050000000000001</c:v>
                </c:pt>
                <c:pt idx="449">
                  <c:v>3.7359999999999998</c:v>
                </c:pt>
                <c:pt idx="450">
                  <c:v>3.7320000000000002</c:v>
                </c:pt>
                <c:pt idx="451">
                  <c:v>3.7320000000000002</c:v>
                </c:pt>
                <c:pt idx="452">
                  <c:v>3.7050000000000001</c:v>
                </c:pt>
                <c:pt idx="453">
                  <c:v>3.641</c:v>
                </c:pt>
                <c:pt idx="454">
                  <c:v>3.641</c:v>
                </c:pt>
                <c:pt idx="455">
                  <c:v>3.645</c:v>
                </c:pt>
                <c:pt idx="456">
                  <c:v>3.597</c:v>
                </c:pt>
                <c:pt idx="457">
                  <c:v>3.56</c:v>
                </c:pt>
                <c:pt idx="458">
                  <c:v>3.56</c:v>
                </c:pt>
                <c:pt idx="459">
                  <c:v>3.56</c:v>
                </c:pt>
                <c:pt idx="460">
                  <c:v>3.5640000000000001</c:v>
                </c:pt>
                <c:pt idx="461">
                  <c:v>3.5779999999999998</c:v>
                </c:pt>
                <c:pt idx="462">
                  <c:v>3.5640000000000001</c:v>
                </c:pt>
                <c:pt idx="463">
                  <c:v>3.5409999999999999</c:v>
                </c:pt>
                <c:pt idx="464">
                  <c:v>3.5709999999999997</c:v>
                </c:pt>
                <c:pt idx="465">
                  <c:v>3.5590000000000002</c:v>
                </c:pt>
                <c:pt idx="466">
                  <c:v>3.6480000000000001</c:v>
                </c:pt>
                <c:pt idx="467">
                  <c:v>3.7010000000000001</c:v>
                </c:pt>
                <c:pt idx="468">
                  <c:v>3.669</c:v>
                </c:pt>
                <c:pt idx="469">
                  <c:v>3.6459999999999999</c:v>
                </c:pt>
                <c:pt idx="470">
                  <c:v>3.6640000000000001</c:v>
                </c:pt>
                <c:pt idx="471">
                  <c:v>3.8180000000000001</c:v>
                </c:pt>
                <c:pt idx="472">
                  <c:v>3.8050000000000002</c:v>
                </c:pt>
                <c:pt idx="473">
                  <c:v>3.8010000000000002</c:v>
                </c:pt>
                <c:pt idx="474">
                  <c:v>3.79</c:v>
                </c:pt>
                <c:pt idx="475">
                  <c:v>3.8140000000000001</c:v>
                </c:pt>
                <c:pt idx="476">
                  <c:v>3.7730000000000001</c:v>
                </c:pt>
                <c:pt idx="477">
                  <c:v>3.7709999999999999</c:v>
                </c:pt>
                <c:pt idx="478">
                  <c:v>3.81</c:v>
                </c:pt>
                <c:pt idx="479">
                  <c:v>3.7349999999999999</c:v>
                </c:pt>
                <c:pt idx="480">
                  <c:v>3.71</c:v>
                </c:pt>
                <c:pt idx="481">
                  <c:v>3.6850000000000001</c:v>
                </c:pt>
                <c:pt idx="482">
                  <c:v>3.7090000000000001</c:v>
                </c:pt>
                <c:pt idx="483">
                  <c:v>3.7069999999999999</c:v>
                </c:pt>
                <c:pt idx="484">
                  <c:v>3.633</c:v>
                </c:pt>
                <c:pt idx="485">
                  <c:v>3.63</c:v>
                </c:pt>
                <c:pt idx="486">
                  <c:v>3.6320000000000001</c:v>
                </c:pt>
                <c:pt idx="487">
                  <c:v>3.6080000000000001</c:v>
                </c:pt>
                <c:pt idx="488">
                  <c:v>3.661</c:v>
                </c:pt>
                <c:pt idx="489">
                  <c:v>3.726</c:v>
                </c:pt>
                <c:pt idx="490">
                  <c:v>3.6070000000000002</c:v>
                </c:pt>
                <c:pt idx="491">
                  <c:v>3.6070000000000002</c:v>
                </c:pt>
                <c:pt idx="492">
                  <c:v>3.5620000000000003</c:v>
                </c:pt>
                <c:pt idx="493">
                  <c:v>3.605</c:v>
                </c:pt>
                <c:pt idx="494">
                  <c:v>3.6470000000000002</c:v>
                </c:pt>
                <c:pt idx="495">
                  <c:v>3.585</c:v>
                </c:pt>
                <c:pt idx="496">
                  <c:v>3.528</c:v>
                </c:pt>
                <c:pt idx="497">
                  <c:v>3.5510000000000002</c:v>
                </c:pt>
                <c:pt idx="498">
                  <c:v>3.492</c:v>
                </c:pt>
                <c:pt idx="499">
                  <c:v>3.452</c:v>
                </c:pt>
                <c:pt idx="500">
                  <c:v>3.4279999999999999</c:v>
                </c:pt>
                <c:pt idx="501">
                  <c:v>3.4550000000000001</c:v>
                </c:pt>
                <c:pt idx="502">
                  <c:v>3.427</c:v>
                </c:pt>
                <c:pt idx="503">
                  <c:v>3.4969999999999999</c:v>
                </c:pt>
                <c:pt idx="504">
                  <c:v>3.544</c:v>
                </c:pt>
                <c:pt idx="505">
                  <c:v>3.6150000000000002</c:v>
                </c:pt>
                <c:pt idx="506">
                  <c:v>3.5430000000000001</c:v>
                </c:pt>
                <c:pt idx="507">
                  <c:v>3.5659999999999998</c:v>
                </c:pt>
                <c:pt idx="508">
                  <c:v>3.6360000000000001</c:v>
                </c:pt>
                <c:pt idx="509">
                  <c:v>3.6240000000000001</c:v>
                </c:pt>
                <c:pt idx="510">
                  <c:v>3.6579999999999999</c:v>
                </c:pt>
                <c:pt idx="511">
                  <c:v>3.754</c:v>
                </c:pt>
                <c:pt idx="512">
                  <c:v>3.7679999999999998</c:v>
                </c:pt>
                <c:pt idx="513">
                  <c:v>3.754</c:v>
                </c:pt>
                <c:pt idx="514">
                  <c:v>3.7690000000000001</c:v>
                </c:pt>
                <c:pt idx="515">
                  <c:v>3.7880000000000003</c:v>
                </c:pt>
                <c:pt idx="516">
                  <c:v>3.8170000000000002</c:v>
                </c:pt>
                <c:pt idx="517">
                  <c:v>3.8109999999999999</c:v>
                </c:pt>
                <c:pt idx="518">
                  <c:v>3.7949999999999999</c:v>
                </c:pt>
                <c:pt idx="519">
                  <c:v>3.867</c:v>
                </c:pt>
                <c:pt idx="520">
                  <c:v>3.8759999999999999</c:v>
                </c:pt>
                <c:pt idx="521">
                  <c:v>3.8120000000000003</c:v>
                </c:pt>
                <c:pt idx="522">
                  <c:v>3.786</c:v>
                </c:pt>
                <c:pt idx="523">
                  <c:v>3.7189999999999999</c:v>
                </c:pt>
                <c:pt idx="524">
                  <c:v>3.649</c:v>
                </c:pt>
                <c:pt idx="525">
                  <c:v>3.6829999999999998</c:v>
                </c:pt>
                <c:pt idx="526">
                  <c:v>3.7160000000000002</c:v>
                </c:pt>
                <c:pt idx="527">
                  <c:v>3.7010000000000001</c:v>
                </c:pt>
                <c:pt idx="528">
                  <c:v>3.8040000000000003</c:v>
                </c:pt>
                <c:pt idx="529">
                  <c:v>3.831</c:v>
                </c:pt>
                <c:pt idx="530">
                  <c:v>3.782</c:v>
                </c:pt>
                <c:pt idx="531">
                  <c:v>3.8540000000000001</c:v>
                </c:pt>
                <c:pt idx="532">
                  <c:v>3.8959999999999999</c:v>
                </c:pt>
                <c:pt idx="533">
                  <c:v>3.8970000000000002</c:v>
                </c:pt>
                <c:pt idx="534">
                  <c:v>4.0469999999999997</c:v>
                </c:pt>
                <c:pt idx="535">
                  <c:v>4.0069999999999997</c:v>
                </c:pt>
                <c:pt idx="536">
                  <c:v>4.1719999999999997</c:v>
                </c:pt>
                <c:pt idx="537">
                  <c:v>4.24</c:v>
                </c:pt>
                <c:pt idx="538">
                  <c:v>4.1689999999999996</c:v>
                </c:pt>
                <c:pt idx="539">
                  <c:v>4.0229999999999997</c:v>
                </c:pt>
                <c:pt idx="540">
                  <c:v>3.8820000000000001</c:v>
                </c:pt>
                <c:pt idx="541">
                  <c:v>3.8340000000000001</c:v>
                </c:pt>
                <c:pt idx="542">
                  <c:v>3.87</c:v>
                </c:pt>
                <c:pt idx="543">
                  <c:v>3.879</c:v>
                </c:pt>
                <c:pt idx="544">
                  <c:v>3.8109999999999999</c:v>
                </c:pt>
                <c:pt idx="545">
                  <c:v>3.798</c:v>
                </c:pt>
                <c:pt idx="546">
                  <c:v>3.85</c:v>
                </c:pt>
                <c:pt idx="547">
                  <c:v>3.879</c:v>
                </c:pt>
                <c:pt idx="548">
                  <c:v>3.8069999999999999</c:v>
                </c:pt>
                <c:pt idx="549">
                  <c:v>3.7160000000000002</c:v>
                </c:pt>
                <c:pt idx="550">
                  <c:v>3.8380000000000001</c:v>
                </c:pt>
                <c:pt idx="551">
                  <c:v>3.7480000000000002</c:v>
                </c:pt>
                <c:pt idx="552">
                  <c:v>3.7039999999999997</c:v>
                </c:pt>
                <c:pt idx="553">
                  <c:v>3.702</c:v>
                </c:pt>
                <c:pt idx="554">
                  <c:v>3.609</c:v>
                </c:pt>
                <c:pt idx="555">
                  <c:v>3.5310000000000001</c:v>
                </c:pt>
                <c:pt idx="556">
                  <c:v>3.504</c:v>
                </c:pt>
                <c:pt idx="557">
                  <c:v>3.5070000000000001</c:v>
                </c:pt>
                <c:pt idx="558">
                  <c:v>3.5169999999999999</c:v>
                </c:pt>
                <c:pt idx="559">
                  <c:v>3.5129999999999999</c:v>
                </c:pt>
                <c:pt idx="560">
                  <c:v>3.5310000000000001</c:v>
                </c:pt>
                <c:pt idx="561">
                  <c:v>3.4660000000000002</c:v>
                </c:pt>
                <c:pt idx="562">
                  <c:v>3.5110000000000001</c:v>
                </c:pt>
                <c:pt idx="563">
                  <c:v>3.4390000000000001</c:v>
                </c:pt>
                <c:pt idx="564">
                  <c:v>3.3620000000000001</c:v>
                </c:pt>
                <c:pt idx="565">
                  <c:v>3.3380000000000001</c:v>
                </c:pt>
                <c:pt idx="566">
                  <c:v>3.36</c:v>
                </c:pt>
                <c:pt idx="567">
                  <c:v>3.3959999999999999</c:v>
                </c:pt>
                <c:pt idx="568">
                  <c:v>3.3580000000000001</c:v>
                </c:pt>
                <c:pt idx="569">
                  <c:v>3.2989999999999999</c:v>
                </c:pt>
                <c:pt idx="570">
                  <c:v>3.1619999999999999</c:v>
                </c:pt>
                <c:pt idx="571">
                  <c:v>3.2560000000000002</c:v>
                </c:pt>
                <c:pt idx="572">
                  <c:v>3.3149999999999999</c:v>
                </c:pt>
                <c:pt idx="573">
                  <c:v>3.3759999999999999</c:v>
                </c:pt>
                <c:pt idx="574">
                  <c:v>3.3039999999999998</c:v>
                </c:pt>
                <c:pt idx="575">
                  <c:v>3.2959999999999998</c:v>
                </c:pt>
                <c:pt idx="576">
                  <c:v>3.2869999999999999</c:v>
                </c:pt>
                <c:pt idx="577">
                  <c:v>3.3860000000000001</c:v>
                </c:pt>
                <c:pt idx="578">
                  <c:v>3.3769999999999998</c:v>
                </c:pt>
                <c:pt idx="579">
                  <c:v>3.331</c:v>
                </c:pt>
                <c:pt idx="580">
                  <c:v>3.4430000000000001</c:v>
                </c:pt>
                <c:pt idx="581">
                  <c:v>3.4729999999999999</c:v>
                </c:pt>
                <c:pt idx="582">
                  <c:v>3.4050000000000002</c:v>
                </c:pt>
                <c:pt idx="583">
                  <c:v>3.5329999999999999</c:v>
                </c:pt>
                <c:pt idx="584">
                  <c:v>3.5529999999999999</c:v>
                </c:pt>
                <c:pt idx="585">
                  <c:v>3.7119999999999997</c:v>
                </c:pt>
                <c:pt idx="586">
                  <c:v>3.7320000000000002</c:v>
                </c:pt>
                <c:pt idx="587">
                  <c:v>3.6480000000000001</c:v>
                </c:pt>
                <c:pt idx="588">
                  <c:v>3.7189999999999999</c:v>
                </c:pt>
                <c:pt idx="589">
                  <c:v>3.83</c:v>
                </c:pt>
                <c:pt idx="590">
                  <c:v>4.0220000000000002</c:v>
                </c:pt>
                <c:pt idx="591">
                  <c:v>3.8570000000000002</c:v>
                </c:pt>
                <c:pt idx="592">
                  <c:v>3.7</c:v>
                </c:pt>
                <c:pt idx="593">
                  <c:v>3.343</c:v>
                </c:pt>
                <c:pt idx="594">
                  <c:v>3.367</c:v>
                </c:pt>
                <c:pt idx="595">
                  <c:v>3.286</c:v>
                </c:pt>
                <c:pt idx="596">
                  <c:v>3.2109999999999999</c:v>
                </c:pt>
                <c:pt idx="597">
                  <c:v>3.3650000000000002</c:v>
                </c:pt>
                <c:pt idx="598">
                  <c:v>3.4489999999999998</c:v>
                </c:pt>
                <c:pt idx="599">
                  <c:v>3.4809999999999999</c:v>
                </c:pt>
                <c:pt idx="600">
                  <c:v>3.4220000000000002</c:v>
                </c:pt>
                <c:pt idx="601">
                  <c:v>3.2690000000000001</c:v>
                </c:pt>
                <c:pt idx="602">
                  <c:v>3.32</c:v>
                </c:pt>
                <c:pt idx="603">
                  <c:v>3.11</c:v>
                </c:pt>
                <c:pt idx="604">
                  <c:v>2.9889999999999999</c:v>
                </c:pt>
                <c:pt idx="605">
                  <c:v>3.048</c:v>
                </c:pt>
                <c:pt idx="606">
                  <c:v>3.1120000000000001</c:v>
                </c:pt>
                <c:pt idx="607">
                  <c:v>3.0129999999999999</c:v>
                </c:pt>
                <c:pt idx="608">
                  <c:v>3.0070000000000001</c:v>
                </c:pt>
                <c:pt idx="609">
                  <c:v>2.9180000000000001</c:v>
                </c:pt>
                <c:pt idx="610">
                  <c:v>2.8929999999999998</c:v>
                </c:pt>
                <c:pt idx="611">
                  <c:v>2.8639999999999999</c:v>
                </c:pt>
                <c:pt idx="612">
                  <c:v>2.9870000000000001</c:v>
                </c:pt>
                <c:pt idx="613">
                  <c:v>2.8239999999999998</c:v>
                </c:pt>
                <c:pt idx="614">
                  <c:v>2.8839999999999999</c:v>
                </c:pt>
                <c:pt idx="615">
                  <c:v>2.8559999999999999</c:v>
                </c:pt>
                <c:pt idx="616">
                  <c:v>2.758</c:v>
                </c:pt>
                <c:pt idx="617">
                  <c:v>2.7170000000000001</c:v>
                </c:pt>
                <c:pt idx="618">
                  <c:v>2.7240000000000002</c:v>
                </c:pt>
                <c:pt idx="619">
                  <c:v>2.6819999999999999</c:v>
                </c:pt>
                <c:pt idx="620">
                  <c:v>2.7359999999999998</c:v>
                </c:pt>
                <c:pt idx="621">
                  <c:v>2.73</c:v>
                </c:pt>
                <c:pt idx="622">
                  <c:v>2.629</c:v>
                </c:pt>
                <c:pt idx="623">
                  <c:v>2.6710000000000003</c:v>
                </c:pt>
                <c:pt idx="624">
                  <c:v>2.8079999999999998</c:v>
                </c:pt>
                <c:pt idx="625">
                  <c:v>2.738</c:v>
                </c:pt>
                <c:pt idx="626">
                  <c:v>2.7039999999999997</c:v>
                </c:pt>
                <c:pt idx="627">
                  <c:v>2.8289999999999997</c:v>
                </c:pt>
                <c:pt idx="628">
                  <c:v>2.7890000000000001</c:v>
                </c:pt>
                <c:pt idx="629">
                  <c:v>2.7890000000000001</c:v>
                </c:pt>
                <c:pt idx="630">
                  <c:v>2.8129999999999997</c:v>
                </c:pt>
                <c:pt idx="631">
                  <c:v>2.835</c:v>
                </c:pt>
                <c:pt idx="632">
                  <c:v>2.9459999999999997</c:v>
                </c:pt>
                <c:pt idx="633">
                  <c:v>2.964</c:v>
                </c:pt>
                <c:pt idx="634">
                  <c:v>2.944</c:v>
                </c:pt>
                <c:pt idx="635">
                  <c:v>2.9430000000000001</c:v>
                </c:pt>
                <c:pt idx="636">
                  <c:v>2.9660000000000002</c:v>
                </c:pt>
                <c:pt idx="637">
                  <c:v>3.0059999999999998</c:v>
                </c:pt>
                <c:pt idx="638">
                  <c:v>3.0190000000000001</c:v>
                </c:pt>
                <c:pt idx="639">
                  <c:v>3.0950000000000002</c:v>
                </c:pt>
                <c:pt idx="640">
                  <c:v>3.0950000000000002</c:v>
                </c:pt>
                <c:pt idx="641">
                  <c:v>3.16</c:v>
                </c:pt>
                <c:pt idx="642">
                  <c:v>3.2029999999999998</c:v>
                </c:pt>
                <c:pt idx="643">
                  <c:v>3.097</c:v>
                </c:pt>
                <c:pt idx="644">
                  <c:v>3.097</c:v>
                </c:pt>
                <c:pt idx="645">
                  <c:v>3.0339999999999998</c:v>
                </c:pt>
                <c:pt idx="646">
                  <c:v>3.16</c:v>
                </c:pt>
                <c:pt idx="647">
                  <c:v>3.3130000000000002</c:v>
                </c:pt>
                <c:pt idx="648">
                  <c:v>3.355</c:v>
                </c:pt>
                <c:pt idx="649">
                  <c:v>3.3780000000000001</c:v>
                </c:pt>
                <c:pt idx="650">
                  <c:v>3.4169999999999998</c:v>
                </c:pt>
                <c:pt idx="651">
                  <c:v>3.371</c:v>
                </c:pt>
                <c:pt idx="652">
                  <c:v>3.359</c:v>
                </c:pt>
                <c:pt idx="653">
                  <c:v>3.3580000000000001</c:v>
                </c:pt>
                <c:pt idx="654">
                  <c:v>3.4039999999999999</c:v>
                </c:pt>
                <c:pt idx="655">
                  <c:v>3.4430000000000001</c:v>
                </c:pt>
                <c:pt idx="656">
                  <c:v>3.468</c:v>
                </c:pt>
                <c:pt idx="657">
                  <c:v>3.4350000000000001</c:v>
                </c:pt>
                <c:pt idx="658">
                  <c:v>3.355</c:v>
                </c:pt>
                <c:pt idx="659">
                  <c:v>3.3449999999999998</c:v>
                </c:pt>
                <c:pt idx="660">
                  <c:v>3.3890000000000002</c:v>
                </c:pt>
                <c:pt idx="661">
                  <c:v>3.4820000000000002</c:v>
                </c:pt>
                <c:pt idx="662">
                  <c:v>3.5190000000000001</c:v>
                </c:pt>
                <c:pt idx="663">
                  <c:v>3.5659999999999998</c:v>
                </c:pt>
                <c:pt idx="664">
                  <c:v>3.605</c:v>
                </c:pt>
                <c:pt idx="665">
                  <c:v>3.57</c:v>
                </c:pt>
                <c:pt idx="666">
                  <c:v>3.6179999999999999</c:v>
                </c:pt>
                <c:pt idx="667">
                  <c:v>3.6870000000000003</c:v>
                </c:pt>
                <c:pt idx="668">
                  <c:v>3.64</c:v>
                </c:pt>
                <c:pt idx="669">
                  <c:v>3.661</c:v>
                </c:pt>
                <c:pt idx="670">
                  <c:v>3.61</c:v>
                </c:pt>
                <c:pt idx="671">
                  <c:v>3.6550000000000002</c:v>
                </c:pt>
                <c:pt idx="672">
                  <c:v>3.6440000000000001</c:v>
                </c:pt>
                <c:pt idx="673">
                  <c:v>3.6619999999999999</c:v>
                </c:pt>
                <c:pt idx="674">
                  <c:v>3.6189999999999998</c:v>
                </c:pt>
                <c:pt idx="675">
                  <c:v>3.54</c:v>
                </c:pt>
                <c:pt idx="676">
                  <c:v>3.597</c:v>
                </c:pt>
                <c:pt idx="677">
                  <c:v>3.5489999999999999</c:v>
                </c:pt>
                <c:pt idx="678">
                  <c:v>3.5550000000000002</c:v>
                </c:pt>
                <c:pt idx="679">
                  <c:v>3.577</c:v>
                </c:pt>
                <c:pt idx="680">
                  <c:v>3.6269999999999998</c:v>
                </c:pt>
                <c:pt idx="681">
                  <c:v>3.621</c:v>
                </c:pt>
                <c:pt idx="682">
                  <c:v>3.6680000000000001</c:v>
                </c:pt>
                <c:pt idx="683">
                  <c:v>3.6360000000000001</c:v>
                </c:pt>
                <c:pt idx="684">
                  <c:v>3.5670000000000002</c:v>
                </c:pt>
                <c:pt idx="685">
                  <c:v>3.5310000000000001</c:v>
                </c:pt>
                <c:pt idx="686">
                  <c:v>3.5129999999999999</c:v>
                </c:pt>
                <c:pt idx="687">
                  <c:v>3.391</c:v>
                </c:pt>
                <c:pt idx="688">
                  <c:v>3.4289999999999998</c:v>
                </c:pt>
                <c:pt idx="689">
                  <c:v>3.4079999999999999</c:v>
                </c:pt>
                <c:pt idx="690">
                  <c:v>3.4009999999999998</c:v>
                </c:pt>
                <c:pt idx="691">
                  <c:v>3.4089999999999998</c:v>
                </c:pt>
                <c:pt idx="692">
                  <c:v>3.4039999999999999</c:v>
                </c:pt>
                <c:pt idx="693">
                  <c:v>3.4380000000000002</c:v>
                </c:pt>
                <c:pt idx="694">
                  <c:v>3.4089999999999998</c:v>
                </c:pt>
                <c:pt idx="695">
                  <c:v>3.448</c:v>
                </c:pt>
                <c:pt idx="696">
                  <c:v>3.4089999999999998</c:v>
                </c:pt>
                <c:pt idx="697">
                  <c:v>3.5369999999999999</c:v>
                </c:pt>
                <c:pt idx="698">
                  <c:v>3.5569999999999999</c:v>
                </c:pt>
                <c:pt idx="699">
                  <c:v>3.5649999999999999</c:v>
                </c:pt>
                <c:pt idx="700">
                  <c:v>3.581</c:v>
                </c:pt>
                <c:pt idx="701">
                  <c:v>3.637</c:v>
                </c:pt>
                <c:pt idx="702">
                  <c:v>3.6429999999999998</c:v>
                </c:pt>
                <c:pt idx="703">
                  <c:v>3.577</c:v>
                </c:pt>
                <c:pt idx="704">
                  <c:v>3.6269999999999998</c:v>
                </c:pt>
                <c:pt idx="705">
                  <c:v>3.516</c:v>
                </c:pt>
                <c:pt idx="706">
                  <c:v>3.3460000000000001</c:v>
                </c:pt>
                <c:pt idx="707">
                  <c:v>3.327</c:v>
                </c:pt>
                <c:pt idx="708">
                  <c:v>3.4140000000000001</c:v>
                </c:pt>
                <c:pt idx="709">
                  <c:v>3.4540000000000002</c:v>
                </c:pt>
                <c:pt idx="710">
                  <c:v>3.4329999999999998</c:v>
                </c:pt>
                <c:pt idx="711">
                  <c:v>3.31</c:v>
                </c:pt>
                <c:pt idx="712">
                  <c:v>3.2269999999999999</c:v>
                </c:pt>
                <c:pt idx="713">
                  <c:v>3.2269999999999999</c:v>
                </c:pt>
                <c:pt idx="714">
                  <c:v>3.2269999999999999</c:v>
                </c:pt>
                <c:pt idx="715">
                  <c:v>3.2069999999999999</c:v>
                </c:pt>
                <c:pt idx="716">
                  <c:v>3.1989999999999998</c:v>
                </c:pt>
                <c:pt idx="717">
                  <c:v>3.242</c:v>
                </c:pt>
                <c:pt idx="718">
                  <c:v>3.347</c:v>
                </c:pt>
                <c:pt idx="719">
                  <c:v>3.4039999999999999</c:v>
                </c:pt>
                <c:pt idx="720">
                  <c:v>3.4</c:v>
                </c:pt>
                <c:pt idx="721">
                  <c:v>3.3879999999999999</c:v>
                </c:pt>
                <c:pt idx="722">
                  <c:v>3.37</c:v>
                </c:pt>
                <c:pt idx="723">
                  <c:v>3.3170000000000002</c:v>
                </c:pt>
                <c:pt idx="724">
                  <c:v>3.3250000000000002</c:v>
                </c:pt>
                <c:pt idx="725">
                  <c:v>3.319</c:v>
                </c:pt>
                <c:pt idx="726">
                  <c:v>3.4249999999999998</c:v>
                </c:pt>
                <c:pt idx="727">
                  <c:v>3.51</c:v>
                </c:pt>
                <c:pt idx="728">
                  <c:v>3.5339999999999998</c:v>
                </c:pt>
                <c:pt idx="729">
                  <c:v>3.58</c:v>
                </c:pt>
                <c:pt idx="730">
                  <c:v>3.5920000000000001</c:v>
                </c:pt>
                <c:pt idx="731">
                  <c:v>3.56</c:v>
                </c:pt>
                <c:pt idx="732">
                  <c:v>3.6779999999999999</c:v>
                </c:pt>
                <c:pt idx="733">
                  <c:v>3.6949999999999998</c:v>
                </c:pt>
                <c:pt idx="734">
                  <c:v>3.7210000000000001</c:v>
                </c:pt>
                <c:pt idx="735">
                  <c:v>3.7669999999999999</c:v>
                </c:pt>
                <c:pt idx="736">
                  <c:v>3.81</c:v>
                </c:pt>
                <c:pt idx="737">
                  <c:v>3.839</c:v>
                </c:pt>
                <c:pt idx="738">
                  <c:v>3.819</c:v>
                </c:pt>
                <c:pt idx="739">
                  <c:v>3.8330000000000002</c:v>
                </c:pt>
                <c:pt idx="740">
                  <c:v>3.8040000000000003</c:v>
                </c:pt>
                <c:pt idx="741">
                  <c:v>3.7890000000000001</c:v>
                </c:pt>
                <c:pt idx="742">
                  <c:v>3.7960000000000003</c:v>
                </c:pt>
                <c:pt idx="743">
                  <c:v>3.774</c:v>
                </c:pt>
                <c:pt idx="744">
                  <c:v>3.8050000000000002</c:v>
                </c:pt>
                <c:pt idx="745">
                  <c:v>3.7519999999999998</c:v>
                </c:pt>
                <c:pt idx="746">
                  <c:v>3.7269999999999999</c:v>
                </c:pt>
                <c:pt idx="747">
                  <c:v>3.8570000000000002</c:v>
                </c:pt>
                <c:pt idx="748">
                  <c:v>3.8460000000000001</c:v>
                </c:pt>
                <c:pt idx="749">
                  <c:v>3.9430000000000001</c:v>
                </c:pt>
                <c:pt idx="750">
                  <c:v>3.915</c:v>
                </c:pt>
                <c:pt idx="751">
                  <c:v>3.9859999999999998</c:v>
                </c:pt>
                <c:pt idx="752">
                  <c:v>4.0869999999999997</c:v>
                </c:pt>
                <c:pt idx="753">
                  <c:v>4.0819999999999999</c:v>
                </c:pt>
                <c:pt idx="754">
                  <c:v>4.1340000000000003</c:v>
                </c:pt>
                <c:pt idx="755">
                  <c:v>4.1230000000000002</c:v>
                </c:pt>
                <c:pt idx="756">
                  <c:v>4.1120000000000001</c:v>
                </c:pt>
                <c:pt idx="757">
                  <c:v>4.1150000000000002</c:v>
                </c:pt>
                <c:pt idx="758">
                  <c:v>4.1029999999999998</c:v>
                </c:pt>
                <c:pt idx="759">
                  <c:v>4.069</c:v>
                </c:pt>
                <c:pt idx="760">
                  <c:v>4.0279999999999996</c:v>
                </c:pt>
                <c:pt idx="761">
                  <c:v>4.0060000000000002</c:v>
                </c:pt>
                <c:pt idx="762">
                  <c:v>4.0750000000000002</c:v>
                </c:pt>
                <c:pt idx="763">
                  <c:v>4.109</c:v>
                </c:pt>
                <c:pt idx="764">
                  <c:v>4.1589999999999998</c:v>
                </c:pt>
                <c:pt idx="765">
                  <c:v>4.1230000000000002</c:v>
                </c:pt>
                <c:pt idx="766">
                  <c:v>4.1680000000000001</c:v>
                </c:pt>
                <c:pt idx="767">
                  <c:v>4.1269999999999998</c:v>
                </c:pt>
                <c:pt idx="768">
                  <c:v>4.1420000000000003</c:v>
                </c:pt>
                <c:pt idx="769">
                  <c:v>4.2069999999999999</c:v>
                </c:pt>
                <c:pt idx="770">
                  <c:v>4.1760000000000002</c:v>
                </c:pt>
                <c:pt idx="771">
                  <c:v>4.1859999999999999</c:v>
                </c:pt>
                <c:pt idx="772">
                  <c:v>4.2350000000000003</c:v>
                </c:pt>
                <c:pt idx="773">
                  <c:v>4.2140000000000004</c:v>
                </c:pt>
                <c:pt idx="774">
                  <c:v>4.1660000000000004</c:v>
                </c:pt>
                <c:pt idx="775">
                  <c:v>4.1929999999999996</c:v>
                </c:pt>
                <c:pt idx="776">
                  <c:v>4.1820000000000004</c:v>
                </c:pt>
                <c:pt idx="777">
                  <c:v>4.2009999999999996</c:v>
                </c:pt>
                <c:pt idx="778">
                  <c:v>4.2290000000000001</c:v>
                </c:pt>
                <c:pt idx="779">
                  <c:v>4.3129999999999997</c:v>
                </c:pt>
                <c:pt idx="780">
                  <c:v>4.3410000000000002</c:v>
                </c:pt>
                <c:pt idx="781">
                  <c:v>4.3230000000000004</c:v>
                </c:pt>
                <c:pt idx="782">
                  <c:v>4.3380000000000001</c:v>
                </c:pt>
                <c:pt idx="783">
                  <c:v>4.3410000000000002</c:v>
                </c:pt>
                <c:pt idx="784">
                  <c:v>4.3490000000000002</c:v>
                </c:pt>
                <c:pt idx="785">
                  <c:v>4.3849999999999998</c:v>
                </c:pt>
                <c:pt idx="786">
                  <c:v>4.4000000000000004</c:v>
                </c:pt>
                <c:pt idx="787">
                  <c:v>4.2939999999999996</c:v>
                </c:pt>
                <c:pt idx="788">
                  <c:v>4.3259999999999996</c:v>
                </c:pt>
                <c:pt idx="789">
                  <c:v>4.2549999999999999</c:v>
                </c:pt>
                <c:pt idx="790">
                  <c:v>4.2620000000000005</c:v>
                </c:pt>
                <c:pt idx="791">
                  <c:v>4.226</c:v>
                </c:pt>
                <c:pt idx="792">
                  <c:v>4.2169999999999996</c:v>
                </c:pt>
                <c:pt idx="793">
                  <c:v>4.2249999999999996</c:v>
                </c:pt>
                <c:pt idx="794">
                  <c:v>4.24</c:v>
                </c:pt>
                <c:pt idx="795">
                  <c:v>4.2960000000000003</c:v>
                </c:pt>
                <c:pt idx="796">
                  <c:v>4.3239999999999998</c:v>
                </c:pt>
                <c:pt idx="797">
                  <c:v>4.3970000000000002</c:v>
                </c:pt>
                <c:pt idx="798">
                  <c:v>4.4189999999999996</c:v>
                </c:pt>
                <c:pt idx="799">
                  <c:v>4.4009999999999998</c:v>
                </c:pt>
                <c:pt idx="800">
                  <c:v>4.4219999999999997</c:v>
                </c:pt>
                <c:pt idx="801">
                  <c:v>4.4450000000000003</c:v>
                </c:pt>
                <c:pt idx="802">
                  <c:v>4.4349999999999996</c:v>
                </c:pt>
                <c:pt idx="803">
                  <c:v>4.4660000000000002</c:v>
                </c:pt>
                <c:pt idx="804">
                  <c:v>4.4610000000000003</c:v>
                </c:pt>
                <c:pt idx="805">
                  <c:v>4.4749999999999996</c:v>
                </c:pt>
                <c:pt idx="806">
                  <c:v>4.5</c:v>
                </c:pt>
                <c:pt idx="807">
                  <c:v>4.516</c:v>
                </c:pt>
                <c:pt idx="808">
                  <c:v>4.5389999999999997</c:v>
                </c:pt>
                <c:pt idx="809">
                  <c:v>4.5380000000000003</c:v>
                </c:pt>
                <c:pt idx="810">
                  <c:v>4.5430000000000001</c:v>
                </c:pt>
                <c:pt idx="811">
                  <c:v>4.5570000000000004</c:v>
                </c:pt>
                <c:pt idx="812">
                  <c:v>4.5030000000000001</c:v>
                </c:pt>
                <c:pt idx="813">
                  <c:v>4.41</c:v>
                </c:pt>
                <c:pt idx="814">
                  <c:v>4.4740000000000002</c:v>
                </c:pt>
                <c:pt idx="815">
                  <c:v>4.2910000000000004</c:v>
                </c:pt>
                <c:pt idx="816">
                  <c:v>4.2859999999999996</c:v>
                </c:pt>
                <c:pt idx="817">
                  <c:v>4.3609999999999998</c:v>
                </c:pt>
                <c:pt idx="818">
                  <c:v>4.3860000000000001</c:v>
                </c:pt>
                <c:pt idx="819">
                  <c:v>4.4180000000000001</c:v>
                </c:pt>
                <c:pt idx="820">
                  <c:v>4.4749999999999996</c:v>
                </c:pt>
                <c:pt idx="821">
                  <c:v>4.4850000000000003</c:v>
                </c:pt>
                <c:pt idx="822">
                  <c:v>4.4710000000000001</c:v>
                </c:pt>
                <c:pt idx="823">
                  <c:v>4.5330000000000004</c:v>
                </c:pt>
                <c:pt idx="824">
                  <c:v>4.609</c:v>
                </c:pt>
                <c:pt idx="825">
                  <c:v>4.5030000000000001</c:v>
                </c:pt>
                <c:pt idx="826">
                  <c:v>4.4640000000000004</c:v>
                </c:pt>
                <c:pt idx="827">
                  <c:v>4.4009999999999998</c:v>
                </c:pt>
                <c:pt idx="828">
                  <c:v>4.4779999999999998</c:v>
                </c:pt>
                <c:pt idx="829">
                  <c:v>4.6100000000000003</c:v>
                </c:pt>
                <c:pt idx="830">
                  <c:v>4.5739999999999998</c:v>
                </c:pt>
                <c:pt idx="831">
                  <c:v>4.585</c:v>
                </c:pt>
                <c:pt idx="832">
                  <c:v>4.6470000000000002</c:v>
                </c:pt>
                <c:pt idx="833">
                  <c:v>4.7370000000000001</c:v>
                </c:pt>
                <c:pt idx="834">
                  <c:v>4.7359999999999998</c:v>
                </c:pt>
                <c:pt idx="835">
                  <c:v>4.7430000000000003</c:v>
                </c:pt>
                <c:pt idx="836">
                  <c:v>4.7610000000000001</c:v>
                </c:pt>
                <c:pt idx="837">
                  <c:v>4.7549999999999999</c:v>
                </c:pt>
                <c:pt idx="838">
                  <c:v>4.7210000000000001</c:v>
                </c:pt>
                <c:pt idx="839">
                  <c:v>4.7030000000000003</c:v>
                </c:pt>
                <c:pt idx="840">
                  <c:v>4.7210000000000001</c:v>
                </c:pt>
                <c:pt idx="841">
                  <c:v>4.7229999999999999</c:v>
                </c:pt>
                <c:pt idx="842">
                  <c:v>4.7839999999999998</c:v>
                </c:pt>
                <c:pt idx="843">
                  <c:v>4.7720000000000002</c:v>
                </c:pt>
                <c:pt idx="844">
                  <c:v>4.758</c:v>
                </c:pt>
                <c:pt idx="845">
                  <c:v>4.7450000000000001</c:v>
                </c:pt>
                <c:pt idx="846">
                  <c:v>4.79</c:v>
                </c:pt>
                <c:pt idx="847">
                  <c:v>4.7880000000000003</c:v>
                </c:pt>
                <c:pt idx="848">
                  <c:v>4.8419999999999996</c:v>
                </c:pt>
                <c:pt idx="849">
                  <c:v>4.8600000000000003</c:v>
                </c:pt>
                <c:pt idx="850">
                  <c:v>4.9160000000000004</c:v>
                </c:pt>
                <c:pt idx="851">
                  <c:v>4.8810000000000002</c:v>
                </c:pt>
                <c:pt idx="852">
                  <c:v>4.8979999999999997</c:v>
                </c:pt>
                <c:pt idx="853">
                  <c:v>4.9000000000000004</c:v>
                </c:pt>
                <c:pt idx="854">
                  <c:v>4.9580000000000002</c:v>
                </c:pt>
                <c:pt idx="855">
                  <c:v>4.923</c:v>
                </c:pt>
                <c:pt idx="856">
                  <c:v>4.9119999999999999</c:v>
                </c:pt>
                <c:pt idx="857">
                  <c:v>4.9180000000000001</c:v>
                </c:pt>
                <c:pt idx="858">
                  <c:v>4.9180000000000001</c:v>
                </c:pt>
                <c:pt idx="859">
                  <c:v>4.95</c:v>
                </c:pt>
                <c:pt idx="860">
                  <c:v>4.9749999999999996</c:v>
                </c:pt>
                <c:pt idx="861">
                  <c:v>5.0090000000000003</c:v>
                </c:pt>
                <c:pt idx="862">
                  <c:v>5.0369999999999999</c:v>
                </c:pt>
                <c:pt idx="863">
                  <c:v>5.0629999999999997</c:v>
                </c:pt>
                <c:pt idx="864">
                  <c:v>5.0110000000000001</c:v>
                </c:pt>
                <c:pt idx="865">
                  <c:v>5.0179999999999998</c:v>
                </c:pt>
                <c:pt idx="866">
                  <c:v>5.0490000000000004</c:v>
                </c:pt>
                <c:pt idx="867">
                  <c:v>5.0720000000000001</c:v>
                </c:pt>
                <c:pt idx="868">
                  <c:v>5.12</c:v>
                </c:pt>
                <c:pt idx="869">
                  <c:v>5.0350000000000001</c:v>
                </c:pt>
                <c:pt idx="870">
                  <c:v>4.9719999999999995</c:v>
                </c:pt>
                <c:pt idx="871">
                  <c:v>5.0119999999999996</c:v>
                </c:pt>
                <c:pt idx="872">
                  <c:v>5.0529999999999999</c:v>
                </c:pt>
                <c:pt idx="873">
                  <c:v>5.0019999999999998</c:v>
                </c:pt>
                <c:pt idx="874">
                  <c:v>5.016</c:v>
                </c:pt>
                <c:pt idx="875">
                  <c:v>5.0469999999999997</c:v>
                </c:pt>
                <c:pt idx="876">
                  <c:v>4.96</c:v>
                </c:pt>
                <c:pt idx="877">
                  <c:v>4.9649999999999999</c:v>
                </c:pt>
                <c:pt idx="878">
                  <c:v>4.9279999999999999</c:v>
                </c:pt>
                <c:pt idx="879">
                  <c:v>4.9109999999999996</c:v>
                </c:pt>
                <c:pt idx="880">
                  <c:v>4.8049999999999997</c:v>
                </c:pt>
                <c:pt idx="881">
                  <c:v>4.8</c:v>
                </c:pt>
                <c:pt idx="882">
                  <c:v>4.819</c:v>
                </c:pt>
                <c:pt idx="883">
                  <c:v>4.8179999999999996</c:v>
                </c:pt>
                <c:pt idx="884">
                  <c:v>4.867</c:v>
                </c:pt>
                <c:pt idx="885">
                  <c:v>4.8879999999999999</c:v>
                </c:pt>
                <c:pt idx="886">
                  <c:v>4.8890000000000002</c:v>
                </c:pt>
                <c:pt idx="887">
                  <c:v>4.8730000000000002</c:v>
                </c:pt>
                <c:pt idx="888">
                  <c:v>4.8860000000000001</c:v>
                </c:pt>
                <c:pt idx="889">
                  <c:v>4.9119999999999999</c:v>
                </c:pt>
                <c:pt idx="890">
                  <c:v>4.9539999999999997</c:v>
                </c:pt>
                <c:pt idx="891">
                  <c:v>4.95</c:v>
                </c:pt>
                <c:pt idx="892">
                  <c:v>4.9729999999999999</c:v>
                </c:pt>
                <c:pt idx="893">
                  <c:v>5.0670000000000002</c:v>
                </c:pt>
                <c:pt idx="894">
                  <c:v>5.0579999999999998</c:v>
                </c:pt>
                <c:pt idx="895">
                  <c:v>5.0739999999999998</c:v>
                </c:pt>
                <c:pt idx="896">
                  <c:v>5.056</c:v>
                </c:pt>
                <c:pt idx="897">
                  <c:v>5.0259999999999998</c:v>
                </c:pt>
                <c:pt idx="898">
                  <c:v>5.0259999999999998</c:v>
                </c:pt>
                <c:pt idx="899">
                  <c:v>5.0620000000000003</c:v>
                </c:pt>
                <c:pt idx="900">
                  <c:v>5.048</c:v>
                </c:pt>
                <c:pt idx="901">
                  <c:v>5.048</c:v>
                </c:pt>
                <c:pt idx="902">
                  <c:v>4.9859999999999998</c:v>
                </c:pt>
                <c:pt idx="903">
                  <c:v>4.923</c:v>
                </c:pt>
                <c:pt idx="904">
                  <c:v>4.9350000000000005</c:v>
                </c:pt>
                <c:pt idx="905">
                  <c:v>4.9359999999999999</c:v>
                </c:pt>
                <c:pt idx="906">
                  <c:v>4.9829999999999997</c:v>
                </c:pt>
                <c:pt idx="907">
                  <c:v>4.9589999999999996</c:v>
                </c:pt>
                <c:pt idx="908">
                  <c:v>4.9240000000000004</c:v>
                </c:pt>
                <c:pt idx="909">
                  <c:v>4.9139999999999997</c:v>
                </c:pt>
                <c:pt idx="910">
                  <c:v>4.9009999999999998</c:v>
                </c:pt>
                <c:pt idx="911">
                  <c:v>4.899</c:v>
                </c:pt>
                <c:pt idx="912">
                  <c:v>4.9249999999999998</c:v>
                </c:pt>
                <c:pt idx="913">
                  <c:v>4.8929999999999998</c:v>
                </c:pt>
                <c:pt idx="914">
                  <c:v>4.8959999999999999</c:v>
                </c:pt>
                <c:pt idx="915">
                  <c:v>4.9190000000000005</c:v>
                </c:pt>
                <c:pt idx="916">
                  <c:v>4.8870000000000005</c:v>
                </c:pt>
                <c:pt idx="917">
                  <c:v>4.8760000000000003</c:v>
                </c:pt>
                <c:pt idx="918">
                  <c:v>4.7969999999999997</c:v>
                </c:pt>
                <c:pt idx="919">
                  <c:v>4.7869999999999999</c:v>
                </c:pt>
                <c:pt idx="920">
                  <c:v>4.8100000000000005</c:v>
                </c:pt>
                <c:pt idx="921">
                  <c:v>4.8479999999999999</c:v>
                </c:pt>
                <c:pt idx="922">
                  <c:v>4.9160000000000004</c:v>
                </c:pt>
                <c:pt idx="923">
                  <c:v>4.95</c:v>
                </c:pt>
                <c:pt idx="924">
                  <c:v>4.91</c:v>
                </c:pt>
                <c:pt idx="925">
                  <c:v>4.8789999999999996</c:v>
                </c:pt>
                <c:pt idx="926">
                  <c:v>4.891</c:v>
                </c:pt>
                <c:pt idx="927">
                  <c:v>4.9020000000000001</c:v>
                </c:pt>
                <c:pt idx="928">
                  <c:v>4.9550000000000001</c:v>
                </c:pt>
                <c:pt idx="929">
                  <c:v>4.9859999999999998</c:v>
                </c:pt>
                <c:pt idx="930">
                  <c:v>4.9690000000000003</c:v>
                </c:pt>
                <c:pt idx="931">
                  <c:v>4.9909999999999997</c:v>
                </c:pt>
                <c:pt idx="932">
                  <c:v>5.0190000000000001</c:v>
                </c:pt>
                <c:pt idx="933">
                  <c:v>4.9879999999999995</c:v>
                </c:pt>
                <c:pt idx="934">
                  <c:v>4.968</c:v>
                </c:pt>
                <c:pt idx="935">
                  <c:v>4.9889999999999999</c:v>
                </c:pt>
                <c:pt idx="936">
                  <c:v>5.01</c:v>
                </c:pt>
                <c:pt idx="937">
                  <c:v>5.016</c:v>
                </c:pt>
                <c:pt idx="938">
                  <c:v>5.0449999999999999</c:v>
                </c:pt>
                <c:pt idx="939">
                  <c:v>5.0419999999999998</c:v>
                </c:pt>
                <c:pt idx="940">
                  <c:v>5.069</c:v>
                </c:pt>
                <c:pt idx="941">
                  <c:v>5.0540000000000003</c:v>
                </c:pt>
                <c:pt idx="942">
                  <c:v>5.0289999999999999</c:v>
                </c:pt>
                <c:pt idx="943">
                  <c:v>5.0449999999999999</c:v>
                </c:pt>
                <c:pt idx="944">
                  <c:v>5.05</c:v>
                </c:pt>
                <c:pt idx="945">
                  <c:v>5.0179999999999998</c:v>
                </c:pt>
                <c:pt idx="946">
                  <c:v>5.0179999999999998</c:v>
                </c:pt>
                <c:pt idx="947">
                  <c:v>5.008</c:v>
                </c:pt>
                <c:pt idx="948">
                  <c:v>5.032</c:v>
                </c:pt>
                <c:pt idx="949">
                  <c:v>5.1189999999999998</c:v>
                </c:pt>
                <c:pt idx="950">
                  <c:v>5.0880000000000001</c:v>
                </c:pt>
                <c:pt idx="951">
                  <c:v>5.07</c:v>
                </c:pt>
                <c:pt idx="952">
                  <c:v>5.1440000000000001</c:v>
                </c:pt>
                <c:pt idx="953">
                  <c:v>5.13</c:v>
                </c:pt>
                <c:pt idx="954">
                  <c:v>5.0730000000000004</c:v>
                </c:pt>
                <c:pt idx="955">
                  <c:v>5.0999999999999996</c:v>
                </c:pt>
                <c:pt idx="956">
                  <c:v>5.157</c:v>
                </c:pt>
                <c:pt idx="957">
                  <c:v>5.1820000000000004</c:v>
                </c:pt>
                <c:pt idx="958">
                  <c:v>5.2320000000000002</c:v>
                </c:pt>
                <c:pt idx="959">
                  <c:v>5.2759999999999998</c:v>
                </c:pt>
                <c:pt idx="960">
                  <c:v>5.2939999999999996</c:v>
                </c:pt>
                <c:pt idx="961">
                  <c:v>5.2750000000000004</c:v>
                </c:pt>
                <c:pt idx="962">
                  <c:v>5.3029999999999999</c:v>
                </c:pt>
                <c:pt idx="963">
                  <c:v>5.2960000000000003</c:v>
                </c:pt>
                <c:pt idx="964">
                  <c:v>5.3570000000000002</c:v>
                </c:pt>
                <c:pt idx="965">
                  <c:v>5.3890000000000002</c:v>
                </c:pt>
                <c:pt idx="966">
                  <c:v>5.4009999999999998</c:v>
                </c:pt>
                <c:pt idx="967">
                  <c:v>5.3739999999999997</c:v>
                </c:pt>
                <c:pt idx="968">
                  <c:v>5.2889999999999997</c:v>
                </c:pt>
                <c:pt idx="969">
                  <c:v>5.306</c:v>
                </c:pt>
                <c:pt idx="970">
                  <c:v>5.343</c:v>
                </c:pt>
                <c:pt idx="971">
                  <c:v>5.34</c:v>
                </c:pt>
                <c:pt idx="972">
                  <c:v>5.343</c:v>
                </c:pt>
                <c:pt idx="973">
                  <c:v>5.2910000000000004</c:v>
                </c:pt>
                <c:pt idx="974">
                  <c:v>5.2969999999999997</c:v>
                </c:pt>
                <c:pt idx="975">
                  <c:v>5.2969999999999997</c:v>
                </c:pt>
                <c:pt idx="976">
                  <c:v>5.3040000000000003</c:v>
                </c:pt>
                <c:pt idx="977">
                  <c:v>5.3150000000000004</c:v>
                </c:pt>
                <c:pt idx="978">
                  <c:v>5.33</c:v>
                </c:pt>
                <c:pt idx="979">
                  <c:v>5.3529999999999998</c:v>
                </c:pt>
                <c:pt idx="980">
                  <c:v>5.3629999999999995</c:v>
                </c:pt>
                <c:pt idx="981">
                  <c:v>5.3879999999999999</c:v>
                </c:pt>
                <c:pt idx="982">
                  <c:v>5.4109999999999996</c:v>
                </c:pt>
                <c:pt idx="983">
                  <c:v>5.3739999999999997</c:v>
                </c:pt>
                <c:pt idx="984">
                  <c:v>5.3739999999999997</c:v>
                </c:pt>
                <c:pt idx="985">
                  <c:v>5.2889999999999997</c:v>
                </c:pt>
                <c:pt idx="986">
                  <c:v>5.3490000000000002</c:v>
                </c:pt>
                <c:pt idx="987">
                  <c:v>5.2770000000000001</c:v>
                </c:pt>
                <c:pt idx="988">
                  <c:v>5.24</c:v>
                </c:pt>
                <c:pt idx="989">
                  <c:v>5.2039999999999997</c:v>
                </c:pt>
                <c:pt idx="990">
                  <c:v>5.2640000000000002</c:v>
                </c:pt>
                <c:pt idx="991">
                  <c:v>5.2850000000000001</c:v>
                </c:pt>
                <c:pt idx="992">
                  <c:v>5.2469999999999999</c:v>
                </c:pt>
                <c:pt idx="993">
                  <c:v>5.4119999999999999</c:v>
                </c:pt>
                <c:pt idx="994">
                  <c:v>5.43</c:v>
                </c:pt>
                <c:pt idx="995">
                  <c:v>5.4980000000000002</c:v>
                </c:pt>
                <c:pt idx="996">
                  <c:v>5.4550000000000001</c:v>
                </c:pt>
                <c:pt idx="997">
                  <c:v>5.3890000000000002</c:v>
                </c:pt>
                <c:pt idx="998">
                  <c:v>5.2089999999999996</c:v>
                </c:pt>
                <c:pt idx="999">
                  <c:v>5.2089999999999996</c:v>
                </c:pt>
                <c:pt idx="1000">
                  <c:v>5.17</c:v>
                </c:pt>
                <c:pt idx="1001">
                  <c:v>5.1959999999999997</c:v>
                </c:pt>
                <c:pt idx="1002">
                  <c:v>5.1749999999999998</c:v>
                </c:pt>
                <c:pt idx="1003">
                  <c:v>5.1959999999999997</c:v>
                </c:pt>
                <c:pt idx="1004">
                  <c:v>5.1429999999999998</c:v>
                </c:pt>
                <c:pt idx="1005">
                  <c:v>5.1550000000000002</c:v>
                </c:pt>
                <c:pt idx="1006">
                  <c:v>5.1550000000000002</c:v>
                </c:pt>
                <c:pt idx="1007">
                  <c:v>5.1120000000000001</c:v>
                </c:pt>
                <c:pt idx="1008">
                  <c:v>5.048</c:v>
                </c:pt>
                <c:pt idx="1009">
                  <c:v>5.0579999999999998</c:v>
                </c:pt>
                <c:pt idx="1010">
                  <c:v>5.0529999999999999</c:v>
                </c:pt>
                <c:pt idx="1011">
                  <c:v>5.0229999999999997</c:v>
                </c:pt>
                <c:pt idx="1012">
                  <c:v>5.0609999999999999</c:v>
                </c:pt>
                <c:pt idx="1013">
                  <c:v>5.0629999999999997</c:v>
                </c:pt>
                <c:pt idx="1014">
                  <c:v>5.0629999999999997</c:v>
                </c:pt>
                <c:pt idx="1015">
                  <c:v>5.048</c:v>
                </c:pt>
                <c:pt idx="1016">
                  <c:v>4.976</c:v>
                </c:pt>
                <c:pt idx="1017">
                  <c:v>5.056</c:v>
                </c:pt>
                <c:pt idx="1018">
                  <c:v>5.0380000000000003</c:v>
                </c:pt>
                <c:pt idx="1019">
                  <c:v>5.1079999999999997</c:v>
                </c:pt>
                <c:pt idx="1020">
                  <c:v>5.0860000000000003</c:v>
                </c:pt>
                <c:pt idx="1021">
                  <c:v>5.1639999999999997</c:v>
                </c:pt>
                <c:pt idx="1022">
                  <c:v>5.0540000000000003</c:v>
                </c:pt>
                <c:pt idx="1023">
                  <c:v>5.077</c:v>
                </c:pt>
                <c:pt idx="1024">
                  <c:v>5.056</c:v>
                </c:pt>
                <c:pt idx="1025">
                  <c:v>5.0490000000000004</c:v>
                </c:pt>
                <c:pt idx="1026">
                  <c:v>5.0570000000000004</c:v>
                </c:pt>
                <c:pt idx="1027">
                  <c:v>5.0519999999999996</c:v>
                </c:pt>
                <c:pt idx="1028">
                  <c:v>5.1130000000000004</c:v>
                </c:pt>
                <c:pt idx="1029">
                  <c:v>5.0529999999999999</c:v>
                </c:pt>
                <c:pt idx="1030">
                  <c:v>5.0990000000000002</c:v>
                </c:pt>
                <c:pt idx="1031">
                  <c:v>5.1370000000000005</c:v>
                </c:pt>
                <c:pt idx="1032">
                  <c:v>5.2160000000000002</c:v>
                </c:pt>
                <c:pt idx="1033">
                  <c:v>5.3079999999999998</c:v>
                </c:pt>
                <c:pt idx="1034">
                  <c:v>5.28</c:v>
                </c:pt>
                <c:pt idx="1035">
                  <c:v>5.2770000000000001</c:v>
                </c:pt>
                <c:pt idx="1036">
                  <c:v>5.2629999999999999</c:v>
                </c:pt>
                <c:pt idx="1037">
                  <c:v>5.2770000000000001</c:v>
                </c:pt>
                <c:pt idx="1038">
                  <c:v>5.1790000000000003</c:v>
                </c:pt>
                <c:pt idx="1039">
                  <c:v>5.2460000000000004</c:v>
                </c:pt>
                <c:pt idx="1040">
                  <c:v>5.2750000000000004</c:v>
                </c:pt>
                <c:pt idx="1041">
                  <c:v>5.3019999999999996</c:v>
                </c:pt>
                <c:pt idx="1042">
                  <c:v>5.1710000000000003</c:v>
                </c:pt>
                <c:pt idx="1043">
                  <c:v>5.085</c:v>
                </c:pt>
                <c:pt idx="1044">
                  <c:v>5.125</c:v>
                </c:pt>
                <c:pt idx="1045">
                  <c:v>5.03</c:v>
                </c:pt>
                <c:pt idx="1046">
                  <c:v>5.0339999999999998</c:v>
                </c:pt>
                <c:pt idx="1047">
                  <c:v>5.12</c:v>
                </c:pt>
                <c:pt idx="1048">
                  <c:v>5.016</c:v>
                </c:pt>
                <c:pt idx="1049">
                  <c:v>5.0419999999999998</c:v>
                </c:pt>
                <c:pt idx="1050">
                  <c:v>5</c:v>
                </c:pt>
                <c:pt idx="1051">
                  <c:v>4.8920000000000003</c:v>
                </c:pt>
                <c:pt idx="1052">
                  <c:v>4.8879999999999999</c:v>
                </c:pt>
                <c:pt idx="1053">
                  <c:v>4.8629999999999995</c:v>
                </c:pt>
                <c:pt idx="1054">
                  <c:v>4.9489999999999998</c:v>
                </c:pt>
                <c:pt idx="1055">
                  <c:v>4.9729999999999999</c:v>
                </c:pt>
                <c:pt idx="1056">
                  <c:v>4.9729999999999999</c:v>
                </c:pt>
                <c:pt idx="1057">
                  <c:v>4.9729999999999999</c:v>
                </c:pt>
                <c:pt idx="1058">
                  <c:v>5.0250000000000004</c:v>
                </c:pt>
                <c:pt idx="1059">
                  <c:v>5.0709999999999997</c:v>
                </c:pt>
                <c:pt idx="1060">
                  <c:v>5.0730000000000004</c:v>
                </c:pt>
                <c:pt idx="1061">
                  <c:v>5.0720000000000001</c:v>
                </c:pt>
                <c:pt idx="1062">
                  <c:v>5.0119999999999996</c:v>
                </c:pt>
                <c:pt idx="1063">
                  <c:v>5.0599999999999996</c:v>
                </c:pt>
                <c:pt idx="1064">
                  <c:v>5.0350000000000001</c:v>
                </c:pt>
                <c:pt idx="1065">
                  <c:v>5.0599999999999996</c:v>
                </c:pt>
                <c:pt idx="1066">
                  <c:v>5.0730000000000004</c:v>
                </c:pt>
                <c:pt idx="1067">
                  <c:v>5.0720000000000001</c:v>
                </c:pt>
                <c:pt idx="1068">
                  <c:v>5.1959999999999997</c:v>
                </c:pt>
                <c:pt idx="1069">
                  <c:v>5.274</c:v>
                </c:pt>
                <c:pt idx="1070">
                  <c:v>5.274</c:v>
                </c:pt>
                <c:pt idx="1071">
                  <c:v>5.2990000000000004</c:v>
                </c:pt>
                <c:pt idx="1072">
                  <c:v>5.2379999999999995</c:v>
                </c:pt>
                <c:pt idx="1073">
                  <c:v>5.3070000000000004</c:v>
                </c:pt>
                <c:pt idx="1074">
                  <c:v>5.2610000000000001</c:v>
                </c:pt>
                <c:pt idx="1075">
                  <c:v>5.2240000000000002</c:v>
                </c:pt>
                <c:pt idx="1076">
                  <c:v>5.1440000000000001</c:v>
                </c:pt>
                <c:pt idx="1077">
                  <c:v>5.194</c:v>
                </c:pt>
                <c:pt idx="1078">
                  <c:v>5.2060000000000004</c:v>
                </c:pt>
                <c:pt idx="1079">
                  <c:v>5.2770000000000001</c:v>
                </c:pt>
                <c:pt idx="1080">
                  <c:v>5.2850000000000001</c:v>
                </c:pt>
                <c:pt idx="1081">
                  <c:v>5.2850000000000001</c:v>
                </c:pt>
                <c:pt idx="1082">
                  <c:v>5.2839999999999998</c:v>
                </c:pt>
                <c:pt idx="1083">
                  <c:v>5.2620000000000005</c:v>
                </c:pt>
                <c:pt idx="1084">
                  <c:v>5.319</c:v>
                </c:pt>
                <c:pt idx="1085">
                  <c:v>5.3079999999999998</c:v>
                </c:pt>
                <c:pt idx="1086">
                  <c:v>5.2770000000000001</c:v>
                </c:pt>
                <c:pt idx="1087">
                  <c:v>5.2839999999999998</c:v>
                </c:pt>
                <c:pt idx="1088">
                  <c:v>5.3369999999999997</c:v>
                </c:pt>
                <c:pt idx="1089">
                  <c:v>5.3369999999999997</c:v>
                </c:pt>
                <c:pt idx="1090">
                  <c:v>5.2960000000000003</c:v>
                </c:pt>
                <c:pt idx="1091">
                  <c:v>5.2949999999999999</c:v>
                </c:pt>
                <c:pt idx="1092">
                  <c:v>5.3070000000000004</c:v>
                </c:pt>
                <c:pt idx="1093">
                  <c:v>5.4539999999999997</c:v>
                </c:pt>
                <c:pt idx="1094">
                  <c:v>5.41</c:v>
                </c:pt>
                <c:pt idx="1095">
                  <c:v>5.3360000000000003</c:v>
                </c:pt>
                <c:pt idx="1096">
                  <c:v>5.3360000000000003</c:v>
                </c:pt>
                <c:pt idx="1097">
                  <c:v>5.3550000000000004</c:v>
                </c:pt>
                <c:pt idx="1098">
                  <c:v>5.3259999999999996</c:v>
                </c:pt>
                <c:pt idx="1099">
                  <c:v>5.3230000000000004</c:v>
                </c:pt>
                <c:pt idx="1100">
                  <c:v>5.3109999999999999</c:v>
                </c:pt>
                <c:pt idx="1101">
                  <c:v>5.335</c:v>
                </c:pt>
                <c:pt idx="1102">
                  <c:v>5.335</c:v>
                </c:pt>
                <c:pt idx="1103">
                  <c:v>5.3659999999999997</c:v>
                </c:pt>
                <c:pt idx="1104">
                  <c:v>5.3819999999999997</c:v>
                </c:pt>
                <c:pt idx="1105">
                  <c:v>5.391</c:v>
                </c:pt>
                <c:pt idx="1106">
                  <c:v>5.39</c:v>
                </c:pt>
                <c:pt idx="1107">
                  <c:v>5.3810000000000002</c:v>
                </c:pt>
                <c:pt idx="1108">
                  <c:v>5.38</c:v>
                </c:pt>
                <c:pt idx="1109">
                  <c:v>5.45</c:v>
                </c:pt>
                <c:pt idx="1110">
                  <c:v>5.4619999999999997</c:v>
                </c:pt>
                <c:pt idx="1111">
                  <c:v>5.49</c:v>
                </c:pt>
                <c:pt idx="1112">
                  <c:v>5.45</c:v>
                </c:pt>
                <c:pt idx="1113">
                  <c:v>5.4050000000000002</c:v>
                </c:pt>
                <c:pt idx="1114">
                  <c:v>5.3890000000000002</c:v>
                </c:pt>
                <c:pt idx="1115">
                  <c:v>5.3620000000000001</c:v>
                </c:pt>
                <c:pt idx="1116">
                  <c:v>5.38</c:v>
                </c:pt>
                <c:pt idx="1117">
                  <c:v>5.4050000000000002</c:v>
                </c:pt>
                <c:pt idx="1118">
                  <c:v>5.5019999999999998</c:v>
                </c:pt>
                <c:pt idx="1119">
                  <c:v>5.5110000000000001</c:v>
                </c:pt>
                <c:pt idx="1120">
                  <c:v>5.54</c:v>
                </c:pt>
                <c:pt idx="1121">
                  <c:v>5.5730000000000004</c:v>
                </c:pt>
                <c:pt idx="1122">
                  <c:v>5.58</c:v>
                </c:pt>
                <c:pt idx="1123">
                  <c:v>5.5969999999999995</c:v>
                </c:pt>
                <c:pt idx="1124">
                  <c:v>5.6310000000000002</c:v>
                </c:pt>
                <c:pt idx="1125">
                  <c:v>5.6479999999999997</c:v>
                </c:pt>
                <c:pt idx="1126">
                  <c:v>5.665</c:v>
                </c:pt>
                <c:pt idx="1127">
                  <c:v>5.6150000000000002</c:v>
                </c:pt>
                <c:pt idx="1128">
                  <c:v>5.6139999999999999</c:v>
                </c:pt>
                <c:pt idx="1129">
                  <c:v>5.6150000000000002</c:v>
                </c:pt>
                <c:pt idx="1130">
                  <c:v>5.6029999999999998</c:v>
                </c:pt>
                <c:pt idx="1131">
                  <c:v>5.6379999999999999</c:v>
                </c:pt>
                <c:pt idx="1132">
                  <c:v>5.6139999999999999</c:v>
                </c:pt>
                <c:pt idx="1133">
                  <c:v>5.6859999999999999</c:v>
                </c:pt>
                <c:pt idx="1134">
                  <c:v>5.6710000000000003</c:v>
                </c:pt>
                <c:pt idx="1135">
                  <c:v>5.6899999999999995</c:v>
                </c:pt>
                <c:pt idx="1136">
                  <c:v>5.6779999999999999</c:v>
                </c:pt>
                <c:pt idx="1137">
                  <c:v>5.6559999999999997</c:v>
                </c:pt>
                <c:pt idx="1138">
                  <c:v>5.6509999999999998</c:v>
                </c:pt>
                <c:pt idx="1139">
                  <c:v>5.649</c:v>
                </c:pt>
                <c:pt idx="1140">
                  <c:v>5.6669999999999998</c:v>
                </c:pt>
                <c:pt idx="1141">
                  <c:v>5.7089999999999996</c:v>
                </c:pt>
                <c:pt idx="1142">
                  <c:v>5.742</c:v>
                </c:pt>
                <c:pt idx="1143">
                  <c:v>5.7560000000000002</c:v>
                </c:pt>
                <c:pt idx="1144">
                  <c:v>5.7560000000000002</c:v>
                </c:pt>
                <c:pt idx="1145">
                  <c:v>5.7610000000000001</c:v>
                </c:pt>
                <c:pt idx="1146">
                  <c:v>5.7560000000000002</c:v>
                </c:pt>
                <c:pt idx="1147">
                  <c:v>5.7539999999999996</c:v>
                </c:pt>
                <c:pt idx="1148">
                  <c:v>5.7080000000000002</c:v>
                </c:pt>
                <c:pt idx="1149">
                  <c:v>5.7249999999999996</c:v>
                </c:pt>
                <c:pt idx="1150">
                  <c:v>5.7249999999999996</c:v>
                </c:pt>
                <c:pt idx="1151">
                  <c:v>5.7249999999999996</c:v>
                </c:pt>
                <c:pt idx="1152">
                  <c:v>5.7869999999999999</c:v>
                </c:pt>
                <c:pt idx="1153">
                  <c:v>5.8079999999999998</c:v>
                </c:pt>
                <c:pt idx="1154">
                  <c:v>5.8120000000000003</c:v>
                </c:pt>
                <c:pt idx="1155">
                  <c:v>5.7969999999999997</c:v>
                </c:pt>
                <c:pt idx="1156">
                  <c:v>5.8309999999999995</c:v>
                </c:pt>
                <c:pt idx="1157">
                  <c:v>5.827</c:v>
                </c:pt>
                <c:pt idx="1158">
                  <c:v>5.7480000000000002</c:v>
                </c:pt>
                <c:pt idx="1159">
                  <c:v>5.7590000000000003</c:v>
                </c:pt>
                <c:pt idx="1160">
                  <c:v>5.7489999999999997</c:v>
                </c:pt>
                <c:pt idx="1161">
                  <c:v>5.7460000000000004</c:v>
                </c:pt>
                <c:pt idx="1162">
                  <c:v>5.74</c:v>
                </c:pt>
                <c:pt idx="1163">
                  <c:v>5.7549999999999999</c:v>
                </c:pt>
                <c:pt idx="1164">
                  <c:v>5.7839999999999998</c:v>
                </c:pt>
                <c:pt idx="1165">
                  <c:v>5.79</c:v>
                </c:pt>
                <c:pt idx="1166">
                  <c:v>5.7969999999999997</c:v>
                </c:pt>
                <c:pt idx="1167">
                  <c:v>5.8049999999999997</c:v>
                </c:pt>
                <c:pt idx="1168">
                  <c:v>5.8040000000000003</c:v>
                </c:pt>
                <c:pt idx="1169">
                  <c:v>5.8070000000000004</c:v>
                </c:pt>
                <c:pt idx="1170">
                  <c:v>5.79</c:v>
                </c:pt>
                <c:pt idx="1171">
                  <c:v>5.8049999999999997</c:v>
                </c:pt>
                <c:pt idx="1172">
                  <c:v>5.8170000000000002</c:v>
                </c:pt>
                <c:pt idx="1173">
                  <c:v>5.8090000000000002</c:v>
                </c:pt>
                <c:pt idx="1174">
                  <c:v>5.8120000000000003</c:v>
                </c:pt>
                <c:pt idx="1175">
                  <c:v>5.8179999999999996</c:v>
                </c:pt>
                <c:pt idx="1176">
                  <c:v>5.8079999999999998</c:v>
                </c:pt>
                <c:pt idx="1177">
                  <c:v>5.7859999999999996</c:v>
                </c:pt>
                <c:pt idx="1178">
                  <c:v>5.8109999999999999</c:v>
                </c:pt>
                <c:pt idx="1179">
                  <c:v>5.85</c:v>
                </c:pt>
                <c:pt idx="1180">
                  <c:v>5.9109999999999996</c:v>
                </c:pt>
                <c:pt idx="1181">
                  <c:v>5.8959999999999999</c:v>
                </c:pt>
                <c:pt idx="1182">
                  <c:v>5.923</c:v>
                </c:pt>
                <c:pt idx="1183">
                  <c:v>5.9290000000000003</c:v>
                </c:pt>
                <c:pt idx="1184">
                  <c:v>5.8879999999999999</c:v>
                </c:pt>
                <c:pt idx="1185">
                  <c:v>5.8840000000000003</c:v>
                </c:pt>
                <c:pt idx="1186">
                  <c:v>5.8780000000000001</c:v>
                </c:pt>
                <c:pt idx="1187">
                  <c:v>5.8449999999999998</c:v>
                </c:pt>
                <c:pt idx="1188">
                  <c:v>5.8419999999999996</c:v>
                </c:pt>
                <c:pt idx="1189">
                  <c:v>5.851</c:v>
                </c:pt>
                <c:pt idx="1190">
                  <c:v>5.88</c:v>
                </c:pt>
                <c:pt idx="1191">
                  <c:v>5.8789999999999996</c:v>
                </c:pt>
                <c:pt idx="1192">
                  <c:v>5.8620000000000001</c:v>
                </c:pt>
                <c:pt idx="1193">
                  <c:v>5.88</c:v>
                </c:pt>
                <c:pt idx="1194">
                  <c:v>5.8559999999999999</c:v>
                </c:pt>
                <c:pt idx="1195">
                  <c:v>5.8689999999999998</c:v>
                </c:pt>
                <c:pt idx="1196">
                  <c:v>5.8540000000000001</c:v>
                </c:pt>
                <c:pt idx="1197">
                  <c:v>5.8719999999999999</c:v>
                </c:pt>
                <c:pt idx="1198">
                  <c:v>5.8680000000000003</c:v>
                </c:pt>
                <c:pt idx="1199">
                  <c:v>5.7949999999999999</c:v>
                </c:pt>
                <c:pt idx="1200">
                  <c:v>5.8120000000000003</c:v>
                </c:pt>
                <c:pt idx="1201">
                  <c:v>5.8319999999999999</c:v>
                </c:pt>
                <c:pt idx="1202">
                  <c:v>5.8380000000000001</c:v>
                </c:pt>
                <c:pt idx="1203">
                  <c:v>5.8129999999999997</c:v>
                </c:pt>
                <c:pt idx="1204">
                  <c:v>5.819</c:v>
                </c:pt>
                <c:pt idx="1205">
                  <c:v>5.8159999999999998</c:v>
                </c:pt>
                <c:pt idx="1206">
                  <c:v>5.8010000000000002</c:v>
                </c:pt>
                <c:pt idx="1207">
                  <c:v>5.8010000000000002</c:v>
                </c:pt>
                <c:pt idx="1208">
                  <c:v>5.8760000000000003</c:v>
                </c:pt>
                <c:pt idx="1209">
                  <c:v>5.9139999999999997</c:v>
                </c:pt>
                <c:pt idx="1210">
                  <c:v>5.8920000000000003</c:v>
                </c:pt>
                <c:pt idx="1211">
                  <c:v>5.8319999999999999</c:v>
                </c:pt>
                <c:pt idx="1212">
                  <c:v>5.7690000000000001</c:v>
                </c:pt>
                <c:pt idx="1213">
                  <c:v>5.7270000000000003</c:v>
                </c:pt>
                <c:pt idx="1214">
                  <c:v>5.7590000000000003</c:v>
                </c:pt>
                <c:pt idx="1215">
                  <c:v>5.8179999999999996</c:v>
                </c:pt>
                <c:pt idx="1216">
                  <c:v>5.7869999999999999</c:v>
                </c:pt>
                <c:pt idx="1217">
                  <c:v>5.7560000000000002</c:v>
                </c:pt>
                <c:pt idx="1218">
                  <c:v>5.7649999999999997</c:v>
                </c:pt>
                <c:pt idx="1219">
                  <c:v>5.7290000000000001</c:v>
                </c:pt>
                <c:pt idx="1220">
                  <c:v>5.7379999999999995</c:v>
                </c:pt>
                <c:pt idx="1221">
                  <c:v>5.7320000000000002</c:v>
                </c:pt>
                <c:pt idx="1222">
                  <c:v>5.6740000000000004</c:v>
                </c:pt>
                <c:pt idx="1223">
                  <c:v>5.64</c:v>
                </c:pt>
                <c:pt idx="1224">
                  <c:v>5.6749999999999998</c:v>
                </c:pt>
                <c:pt idx="1225">
                  <c:v>5.6690000000000005</c:v>
                </c:pt>
                <c:pt idx="1226">
                  <c:v>5.6829999999999998</c:v>
                </c:pt>
                <c:pt idx="1227">
                  <c:v>5.6779999999999999</c:v>
                </c:pt>
                <c:pt idx="1228">
                  <c:v>5.63</c:v>
                </c:pt>
                <c:pt idx="1229">
                  <c:v>5.5640000000000001</c:v>
                </c:pt>
                <c:pt idx="1230">
                  <c:v>5.5170000000000003</c:v>
                </c:pt>
                <c:pt idx="1231">
                  <c:v>5.508</c:v>
                </c:pt>
                <c:pt idx="1232">
                  <c:v>5.4969999999999999</c:v>
                </c:pt>
                <c:pt idx="1233">
                  <c:v>5.4909999999999997</c:v>
                </c:pt>
                <c:pt idx="1234">
                  <c:v>5.4969999999999999</c:v>
                </c:pt>
                <c:pt idx="1235">
                  <c:v>5.4710000000000001</c:v>
                </c:pt>
                <c:pt idx="1236">
                  <c:v>5.4710000000000001</c:v>
                </c:pt>
                <c:pt idx="1237">
                  <c:v>5.4719999999999995</c:v>
                </c:pt>
                <c:pt idx="1238">
                  <c:v>5.4829999999999997</c:v>
                </c:pt>
                <c:pt idx="1239">
                  <c:v>5.4669999999999996</c:v>
                </c:pt>
                <c:pt idx="1240">
                  <c:v>5.4690000000000003</c:v>
                </c:pt>
                <c:pt idx="1241">
                  <c:v>5.468</c:v>
                </c:pt>
                <c:pt idx="1242">
                  <c:v>5.468</c:v>
                </c:pt>
                <c:pt idx="1243">
                  <c:v>5.4749999999999996</c:v>
                </c:pt>
                <c:pt idx="1244">
                  <c:v>5.4719999999999995</c:v>
                </c:pt>
                <c:pt idx="1245">
                  <c:v>5.4669999999999996</c:v>
                </c:pt>
                <c:pt idx="1246">
                  <c:v>5.4719999999999995</c:v>
                </c:pt>
                <c:pt idx="1247">
                  <c:v>5.444</c:v>
                </c:pt>
                <c:pt idx="1248">
                  <c:v>5.4450000000000003</c:v>
                </c:pt>
                <c:pt idx="1249">
                  <c:v>5.4640000000000004</c:v>
                </c:pt>
                <c:pt idx="1250">
                  <c:v>5.4939999999999998</c:v>
                </c:pt>
                <c:pt idx="1251">
                  <c:v>5.5220000000000002</c:v>
                </c:pt>
                <c:pt idx="1252">
                  <c:v>5.5220000000000002</c:v>
                </c:pt>
                <c:pt idx="1253">
                  <c:v>5.54</c:v>
                </c:pt>
                <c:pt idx="1254">
                  <c:v>5.5960000000000001</c:v>
                </c:pt>
                <c:pt idx="1255">
                  <c:v>5.5910000000000002</c:v>
                </c:pt>
                <c:pt idx="1256">
                  <c:v>5.5540000000000003</c:v>
                </c:pt>
                <c:pt idx="1257">
                  <c:v>5.4950000000000001</c:v>
                </c:pt>
                <c:pt idx="1258">
                  <c:v>5.4119999999999999</c:v>
                </c:pt>
                <c:pt idx="1259">
                  <c:v>5.407</c:v>
                </c:pt>
                <c:pt idx="1260">
                  <c:v>5.44</c:v>
                </c:pt>
                <c:pt idx="1261">
                  <c:v>5.4320000000000004</c:v>
                </c:pt>
                <c:pt idx="1262">
                  <c:v>5.4009999999999998</c:v>
                </c:pt>
                <c:pt idx="1263">
                  <c:v>5.3730000000000002</c:v>
                </c:pt>
                <c:pt idx="1264">
                  <c:v>5.4039999999999999</c:v>
                </c:pt>
                <c:pt idx="1265">
                  <c:v>5.4</c:v>
                </c:pt>
                <c:pt idx="1266">
                  <c:v>5.3840000000000003</c:v>
                </c:pt>
                <c:pt idx="1267">
                  <c:v>5.3819999999999997</c:v>
                </c:pt>
                <c:pt idx="1268">
                  <c:v>5.3730000000000002</c:v>
                </c:pt>
                <c:pt idx="1269">
                  <c:v>5.3789999999999996</c:v>
                </c:pt>
                <c:pt idx="1270">
                  <c:v>5.3760000000000003</c:v>
                </c:pt>
                <c:pt idx="1271">
                  <c:v>5.2880000000000003</c:v>
                </c:pt>
                <c:pt idx="1272">
                  <c:v>5.2780000000000005</c:v>
                </c:pt>
                <c:pt idx="1273">
                  <c:v>5.2830000000000004</c:v>
                </c:pt>
                <c:pt idx="1274">
                  <c:v>5.2229999999999999</c:v>
                </c:pt>
                <c:pt idx="1275">
                  <c:v>5.2130000000000001</c:v>
                </c:pt>
                <c:pt idx="1276">
                  <c:v>5.2110000000000003</c:v>
                </c:pt>
                <c:pt idx="1277">
                  <c:v>5.2450000000000001</c:v>
                </c:pt>
                <c:pt idx="1278">
                  <c:v>5.2539999999999996</c:v>
                </c:pt>
                <c:pt idx="1279">
                  <c:v>5.21</c:v>
                </c:pt>
                <c:pt idx="1280">
                  <c:v>5.2060000000000004</c:v>
                </c:pt>
                <c:pt idx="1281">
                  <c:v>5.194</c:v>
                </c:pt>
                <c:pt idx="1282">
                  <c:v>5.2249999999999996</c:v>
                </c:pt>
                <c:pt idx="1283">
                  <c:v>5.2409999999999997</c:v>
                </c:pt>
                <c:pt idx="1284">
                  <c:v>5.2389999999999999</c:v>
                </c:pt>
                <c:pt idx="1285">
                  <c:v>5.2060000000000004</c:v>
                </c:pt>
                <c:pt idx="1286">
                  <c:v>5.1689999999999996</c:v>
                </c:pt>
                <c:pt idx="1287">
                  <c:v>5.1360000000000001</c:v>
                </c:pt>
                <c:pt idx="1288">
                  <c:v>5.07</c:v>
                </c:pt>
                <c:pt idx="1289">
                  <c:v>5.0599999999999996</c:v>
                </c:pt>
                <c:pt idx="1290">
                  <c:v>5.0640000000000001</c:v>
                </c:pt>
                <c:pt idx="1291">
                  <c:v>5.0599999999999996</c:v>
                </c:pt>
                <c:pt idx="1292">
                  <c:v>5.0599999999999996</c:v>
                </c:pt>
                <c:pt idx="1293">
                  <c:v>5.0789999999999997</c:v>
                </c:pt>
                <c:pt idx="1294">
                  <c:v>5.0759999999999996</c:v>
                </c:pt>
                <c:pt idx="1295">
                  <c:v>5.0750000000000002</c:v>
                </c:pt>
                <c:pt idx="1296">
                  <c:v>5.093</c:v>
                </c:pt>
                <c:pt idx="1297">
                  <c:v>5.0839999999999996</c:v>
                </c:pt>
                <c:pt idx="1298">
                  <c:v>5.1219999999999999</c:v>
                </c:pt>
                <c:pt idx="1299">
                  <c:v>5.1379999999999999</c:v>
                </c:pt>
                <c:pt idx="1300">
                  <c:v>5.1420000000000003</c:v>
                </c:pt>
                <c:pt idx="1301">
                  <c:v>5.1289999999999996</c:v>
                </c:pt>
                <c:pt idx="1302">
                  <c:v>5.1269999999999998</c:v>
                </c:pt>
                <c:pt idx="1303">
                  <c:v>5.141</c:v>
                </c:pt>
                <c:pt idx="1304">
                  <c:v>5.1390000000000002</c:v>
                </c:pt>
                <c:pt idx="1305">
                  <c:v>5.1370000000000005</c:v>
                </c:pt>
                <c:pt idx="1306">
                  <c:v>5.1370000000000005</c:v>
                </c:pt>
                <c:pt idx="1307">
                  <c:v>5.149</c:v>
                </c:pt>
                <c:pt idx="1308">
                  <c:v>5.1529999999999996</c:v>
                </c:pt>
                <c:pt idx="1309">
                  <c:v>5.2119999999999997</c:v>
                </c:pt>
                <c:pt idx="1310">
                  <c:v>5.2060000000000004</c:v>
                </c:pt>
                <c:pt idx="1311">
                  <c:v>5.2370000000000001</c:v>
                </c:pt>
                <c:pt idx="1312">
                  <c:v>5.2620000000000005</c:v>
                </c:pt>
                <c:pt idx="1313">
                  <c:v>5.2670000000000003</c:v>
                </c:pt>
                <c:pt idx="1314">
                  <c:v>5.3360000000000003</c:v>
                </c:pt>
                <c:pt idx="1315">
                  <c:v>5.3170000000000002</c:v>
                </c:pt>
                <c:pt idx="1316">
                  <c:v>5.2709999999999999</c:v>
                </c:pt>
                <c:pt idx="1317">
                  <c:v>5.234</c:v>
                </c:pt>
                <c:pt idx="1318">
                  <c:v>5.19</c:v>
                </c:pt>
                <c:pt idx="1319">
                  <c:v>5.165</c:v>
                </c:pt>
                <c:pt idx="1320">
                  <c:v>5.1509999999999998</c:v>
                </c:pt>
                <c:pt idx="1321">
                  <c:v>5.12</c:v>
                </c:pt>
                <c:pt idx="1322">
                  <c:v>5.0789999999999997</c:v>
                </c:pt>
                <c:pt idx="1323">
                  <c:v>5.0940000000000003</c:v>
                </c:pt>
                <c:pt idx="1324">
                  <c:v>5.1360000000000001</c:v>
                </c:pt>
                <c:pt idx="1325">
                  <c:v>5.0039999999999996</c:v>
                </c:pt>
                <c:pt idx="1326">
                  <c:v>5.1289999999999996</c:v>
                </c:pt>
                <c:pt idx="1327">
                  <c:v>5.1520000000000001</c:v>
                </c:pt>
                <c:pt idx="1328">
                  <c:v>5.1879999999999997</c:v>
                </c:pt>
                <c:pt idx="1329">
                  <c:v>5.2750000000000004</c:v>
                </c:pt>
                <c:pt idx="1330">
                  <c:v>5.3280000000000003</c:v>
                </c:pt>
                <c:pt idx="1331">
                  <c:v>5.3650000000000002</c:v>
                </c:pt>
                <c:pt idx="1332">
                  <c:v>5.383</c:v>
                </c:pt>
                <c:pt idx="1333">
                  <c:v>5.3860000000000001</c:v>
                </c:pt>
                <c:pt idx="1334">
                  <c:v>5.4160000000000004</c:v>
                </c:pt>
                <c:pt idx="1335">
                  <c:v>5.4249999999999998</c:v>
                </c:pt>
                <c:pt idx="1336">
                  <c:v>5.4260000000000002</c:v>
                </c:pt>
                <c:pt idx="1337">
                  <c:v>5.4550000000000001</c:v>
                </c:pt>
                <c:pt idx="1338">
                  <c:v>5.4740000000000002</c:v>
                </c:pt>
                <c:pt idx="1339">
                  <c:v>5.4379999999999997</c:v>
                </c:pt>
                <c:pt idx="1340">
                  <c:v>5.4139999999999997</c:v>
                </c:pt>
                <c:pt idx="1341">
                  <c:v>5.3739999999999997</c:v>
                </c:pt>
                <c:pt idx="1342">
                  <c:v>5.3739999999999997</c:v>
                </c:pt>
                <c:pt idx="1343">
                  <c:v>5.3609999999999998</c:v>
                </c:pt>
                <c:pt idx="1344">
                  <c:v>5.3920000000000003</c:v>
                </c:pt>
                <c:pt idx="1345">
                  <c:v>5.42</c:v>
                </c:pt>
                <c:pt idx="1346">
                  <c:v>5.407</c:v>
                </c:pt>
                <c:pt idx="1347">
                  <c:v>5.4340000000000002</c:v>
                </c:pt>
                <c:pt idx="1348">
                  <c:v>5.4640000000000004</c:v>
                </c:pt>
                <c:pt idx="1349">
                  <c:v>5.4770000000000003</c:v>
                </c:pt>
                <c:pt idx="1350">
                  <c:v>5.4269999999999996</c:v>
                </c:pt>
                <c:pt idx="1351">
                  <c:v>5.4349999999999996</c:v>
                </c:pt>
                <c:pt idx="1352">
                  <c:v>5.4249999999999998</c:v>
                </c:pt>
                <c:pt idx="1353">
                  <c:v>5.3810000000000002</c:v>
                </c:pt>
                <c:pt idx="1354">
                  <c:v>5.3469999999999995</c:v>
                </c:pt>
                <c:pt idx="1355">
                  <c:v>5.3449999999999998</c:v>
                </c:pt>
                <c:pt idx="1356">
                  <c:v>5.3319999999999999</c:v>
                </c:pt>
                <c:pt idx="1357">
                  <c:v>5.3019999999999996</c:v>
                </c:pt>
                <c:pt idx="1358">
                  <c:v>5.3220000000000001</c:v>
                </c:pt>
                <c:pt idx="1359">
                  <c:v>5.3280000000000003</c:v>
                </c:pt>
                <c:pt idx="1360">
                  <c:v>5.3710000000000004</c:v>
                </c:pt>
                <c:pt idx="1361">
                  <c:v>5.4189999999999996</c:v>
                </c:pt>
                <c:pt idx="1362">
                  <c:v>5.423</c:v>
                </c:pt>
                <c:pt idx="1363">
                  <c:v>5.5170000000000003</c:v>
                </c:pt>
                <c:pt idx="1364">
                  <c:v>5.5179999999999998</c:v>
                </c:pt>
                <c:pt idx="1365">
                  <c:v>5.5289999999999999</c:v>
                </c:pt>
                <c:pt idx="1366">
                  <c:v>5.5049999999999999</c:v>
                </c:pt>
                <c:pt idx="1367">
                  <c:v>5.4809999999999999</c:v>
                </c:pt>
                <c:pt idx="1368">
                  <c:v>5.4450000000000003</c:v>
                </c:pt>
                <c:pt idx="1369">
                  <c:v>5.4059999999999997</c:v>
                </c:pt>
                <c:pt idx="1370">
                  <c:v>5.3780000000000001</c:v>
                </c:pt>
                <c:pt idx="1371">
                  <c:v>5.3220000000000001</c:v>
                </c:pt>
                <c:pt idx="1372">
                  <c:v>5.3</c:v>
                </c:pt>
                <c:pt idx="1373">
                  <c:v>5.2690000000000001</c:v>
                </c:pt>
                <c:pt idx="1374">
                  <c:v>5.2530000000000001</c:v>
                </c:pt>
                <c:pt idx="1375">
                  <c:v>5.3029999999999999</c:v>
                </c:pt>
                <c:pt idx="1376">
                  <c:v>5.3209999999999997</c:v>
                </c:pt>
                <c:pt idx="1377">
                  <c:v>5.3239999999999998</c:v>
                </c:pt>
                <c:pt idx="1378">
                  <c:v>5.37</c:v>
                </c:pt>
                <c:pt idx="1379">
                  <c:v>5.3719999999999999</c:v>
                </c:pt>
                <c:pt idx="1380">
                  <c:v>5.3650000000000002</c:v>
                </c:pt>
                <c:pt idx="1381">
                  <c:v>5.2969999999999997</c:v>
                </c:pt>
                <c:pt idx="1382">
                  <c:v>5.319</c:v>
                </c:pt>
                <c:pt idx="1383">
                  <c:v>5.31</c:v>
                </c:pt>
                <c:pt idx="1384">
                  <c:v>5.2649999999999997</c:v>
                </c:pt>
                <c:pt idx="1385">
                  <c:v>5.2670000000000003</c:v>
                </c:pt>
                <c:pt idx="1386">
                  <c:v>5.33</c:v>
                </c:pt>
                <c:pt idx="1387">
                  <c:v>5.3840000000000003</c:v>
                </c:pt>
                <c:pt idx="1388">
                  <c:v>5.4480000000000004</c:v>
                </c:pt>
                <c:pt idx="1389">
                  <c:v>5.3070000000000004</c:v>
                </c:pt>
                <c:pt idx="1390">
                  <c:v>5.3289999999999997</c:v>
                </c:pt>
                <c:pt idx="1391">
                  <c:v>5.3049999999999997</c:v>
                </c:pt>
                <c:pt idx="1392">
                  <c:v>5.2329999999999997</c:v>
                </c:pt>
                <c:pt idx="1393">
                  <c:v>5.1680000000000001</c:v>
                </c:pt>
                <c:pt idx="1394">
                  <c:v>5.21</c:v>
                </c:pt>
                <c:pt idx="1395">
                  <c:v>5.2009999999999996</c:v>
                </c:pt>
                <c:pt idx="1396">
                  <c:v>5.1849999999999996</c:v>
                </c:pt>
                <c:pt idx="1397">
                  <c:v>5.18</c:v>
                </c:pt>
                <c:pt idx="1398">
                  <c:v>5.2270000000000003</c:v>
                </c:pt>
                <c:pt idx="1399">
                  <c:v>5.2640000000000002</c:v>
                </c:pt>
                <c:pt idx="1400">
                  <c:v>5.4829999999999997</c:v>
                </c:pt>
                <c:pt idx="1401">
                  <c:v>5.4210000000000003</c:v>
                </c:pt>
                <c:pt idx="1402">
                  <c:v>5.4390000000000001</c:v>
                </c:pt>
                <c:pt idx="1403">
                  <c:v>5.298</c:v>
                </c:pt>
                <c:pt idx="1404">
                  <c:v>5.1710000000000003</c:v>
                </c:pt>
                <c:pt idx="1405">
                  <c:v>5.1740000000000004</c:v>
                </c:pt>
                <c:pt idx="1406">
                  <c:v>5.1840000000000002</c:v>
                </c:pt>
                <c:pt idx="1407">
                  <c:v>5.2329999999999997</c:v>
                </c:pt>
                <c:pt idx="1408">
                  <c:v>5.18</c:v>
                </c:pt>
                <c:pt idx="1409">
                  <c:v>5.0529999999999999</c:v>
                </c:pt>
                <c:pt idx="1410">
                  <c:v>5.1059999999999999</c:v>
                </c:pt>
                <c:pt idx="1411">
                  <c:v>5.0519999999999996</c:v>
                </c:pt>
                <c:pt idx="1412">
                  <c:v>5.0209999999999999</c:v>
                </c:pt>
                <c:pt idx="1413">
                  <c:v>5.0750000000000002</c:v>
                </c:pt>
                <c:pt idx="1414">
                  <c:v>5.0469999999999997</c:v>
                </c:pt>
                <c:pt idx="1415">
                  <c:v>5.0069999999999997</c:v>
                </c:pt>
                <c:pt idx="1416">
                  <c:v>5.0039999999999996</c:v>
                </c:pt>
                <c:pt idx="1417">
                  <c:v>5.0720000000000001</c:v>
                </c:pt>
                <c:pt idx="1418">
                  <c:v>5.0609999999999999</c:v>
                </c:pt>
                <c:pt idx="1419">
                  <c:v>5.1420000000000003</c:v>
                </c:pt>
                <c:pt idx="1420">
                  <c:v>5.13</c:v>
                </c:pt>
                <c:pt idx="1421">
                  <c:v>5.2430000000000003</c:v>
                </c:pt>
                <c:pt idx="1422">
                  <c:v>5.157</c:v>
                </c:pt>
                <c:pt idx="1423">
                  <c:v>5.1310000000000002</c:v>
                </c:pt>
                <c:pt idx="1424">
                  <c:v>5.0510000000000002</c:v>
                </c:pt>
                <c:pt idx="1425">
                  <c:v>5.069</c:v>
                </c:pt>
                <c:pt idx="1426">
                  <c:v>5.12</c:v>
                </c:pt>
                <c:pt idx="1427">
                  <c:v>5.1459999999999999</c:v>
                </c:pt>
                <c:pt idx="1428">
                  <c:v>5.173</c:v>
                </c:pt>
                <c:pt idx="1429">
                  <c:v>5.2</c:v>
                </c:pt>
                <c:pt idx="1430">
                  <c:v>5.2130000000000001</c:v>
                </c:pt>
                <c:pt idx="1431">
                  <c:v>5.2359999999999998</c:v>
                </c:pt>
                <c:pt idx="1432">
                  <c:v>5.2249999999999996</c:v>
                </c:pt>
                <c:pt idx="1433">
                  <c:v>5.2430000000000003</c:v>
                </c:pt>
                <c:pt idx="1434">
                  <c:v>5.2949999999999999</c:v>
                </c:pt>
                <c:pt idx="1435">
                  <c:v>5.2859999999999996</c:v>
                </c:pt>
                <c:pt idx="1436">
                  <c:v>5.27</c:v>
                </c:pt>
                <c:pt idx="1437">
                  <c:v>5.2240000000000002</c:v>
                </c:pt>
                <c:pt idx="1438">
                  <c:v>5.2240000000000002</c:v>
                </c:pt>
                <c:pt idx="1439">
                  <c:v>5.2720000000000002</c:v>
                </c:pt>
                <c:pt idx="1440">
                  <c:v>5.3570000000000002</c:v>
                </c:pt>
                <c:pt idx="1441">
                  <c:v>5.3920000000000003</c:v>
                </c:pt>
                <c:pt idx="1442">
                  <c:v>5.3570000000000002</c:v>
                </c:pt>
                <c:pt idx="1443">
                  <c:v>5.4039999999999999</c:v>
                </c:pt>
                <c:pt idx="1444">
                  <c:v>5.4279999999999999</c:v>
                </c:pt>
                <c:pt idx="1445">
                  <c:v>5.468</c:v>
                </c:pt>
                <c:pt idx="1446">
                  <c:v>5.4879999999999995</c:v>
                </c:pt>
                <c:pt idx="1447">
                  <c:v>5.508</c:v>
                </c:pt>
                <c:pt idx="1448">
                  <c:v>5.4879999999999995</c:v>
                </c:pt>
                <c:pt idx="1449">
                  <c:v>5.4879999999999995</c:v>
                </c:pt>
                <c:pt idx="1450">
                  <c:v>5.5060000000000002</c:v>
                </c:pt>
                <c:pt idx="1451">
                  <c:v>5.5280000000000005</c:v>
                </c:pt>
                <c:pt idx="1452">
                  <c:v>5.5369999999999999</c:v>
                </c:pt>
                <c:pt idx="1453">
                  <c:v>5.5380000000000003</c:v>
                </c:pt>
                <c:pt idx="1454">
                  <c:v>5.548</c:v>
                </c:pt>
                <c:pt idx="1455">
                  <c:v>5.5609999999999999</c:v>
                </c:pt>
                <c:pt idx="1456">
                  <c:v>5.5579999999999998</c:v>
                </c:pt>
                <c:pt idx="1457">
                  <c:v>5.5469999999999997</c:v>
                </c:pt>
                <c:pt idx="1458">
                  <c:v>5.5830000000000002</c:v>
                </c:pt>
                <c:pt idx="1459">
                  <c:v>5.5780000000000003</c:v>
                </c:pt>
                <c:pt idx="1460">
                  <c:v>5.5880000000000001</c:v>
                </c:pt>
                <c:pt idx="1461">
                  <c:v>5.5839999999999996</c:v>
                </c:pt>
                <c:pt idx="1462">
                  <c:v>5.6029999999999998</c:v>
                </c:pt>
                <c:pt idx="1463">
                  <c:v>5.6239999999999997</c:v>
                </c:pt>
                <c:pt idx="1464">
                  <c:v>5.633</c:v>
                </c:pt>
                <c:pt idx="1465">
                  <c:v>5.6429999999999998</c:v>
                </c:pt>
                <c:pt idx="1466">
                  <c:v>5.6260000000000003</c:v>
                </c:pt>
                <c:pt idx="1467">
                  <c:v>5.593</c:v>
                </c:pt>
                <c:pt idx="1468">
                  <c:v>5.5549999999999997</c:v>
                </c:pt>
                <c:pt idx="1469">
                  <c:v>5.5579999999999998</c:v>
                </c:pt>
                <c:pt idx="1470">
                  <c:v>5.5979999999999999</c:v>
                </c:pt>
                <c:pt idx="1471">
                  <c:v>5.6520000000000001</c:v>
                </c:pt>
                <c:pt idx="1472">
                  <c:v>5.6479999999999997</c:v>
                </c:pt>
                <c:pt idx="1473">
                  <c:v>5.6420000000000003</c:v>
                </c:pt>
                <c:pt idx="1474">
                  <c:v>5.6550000000000002</c:v>
                </c:pt>
                <c:pt idx="1475">
                  <c:v>5.6550000000000002</c:v>
                </c:pt>
                <c:pt idx="1476">
                  <c:v>5.6310000000000002</c:v>
                </c:pt>
                <c:pt idx="1477">
                  <c:v>5.6129999999999995</c:v>
                </c:pt>
                <c:pt idx="1478">
                  <c:v>5.6120000000000001</c:v>
                </c:pt>
                <c:pt idx="1479">
                  <c:v>5.6129999999999995</c:v>
                </c:pt>
                <c:pt idx="1480">
                  <c:v>5.6719999999999997</c:v>
                </c:pt>
                <c:pt idx="1481">
                  <c:v>5.7309999999999999</c:v>
                </c:pt>
                <c:pt idx="1482">
                  <c:v>5.7</c:v>
                </c:pt>
                <c:pt idx="1483">
                  <c:v>5.7309999999999999</c:v>
                </c:pt>
                <c:pt idx="1484">
                  <c:v>5.7519999999999998</c:v>
                </c:pt>
                <c:pt idx="1485">
                  <c:v>5.7960000000000003</c:v>
                </c:pt>
                <c:pt idx="1486">
                  <c:v>5.8380000000000001</c:v>
                </c:pt>
                <c:pt idx="1487">
                  <c:v>5.8840000000000003</c:v>
                </c:pt>
                <c:pt idx="1488">
                  <c:v>5.9550000000000001</c:v>
                </c:pt>
                <c:pt idx="1489">
                  <c:v>5.9649999999999999</c:v>
                </c:pt>
                <c:pt idx="1490">
                  <c:v>5.931</c:v>
                </c:pt>
                <c:pt idx="1491">
                  <c:v>5.9550000000000001</c:v>
                </c:pt>
                <c:pt idx="1492">
                  <c:v>5.9290000000000003</c:v>
                </c:pt>
                <c:pt idx="1493">
                  <c:v>5.931</c:v>
                </c:pt>
                <c:pt idx="1494">
                  <c:v>5.9130000000000003</c:v>
                </c:pt>
                <c:pt idx="1495">
                  <c:v>5.9050000000000002</c:v>
                </c:pt>
                <c:pt idx="1496">
                  <c:v>5.9329999999999998</c:v>
                </c:pt>
                <c:pt idx="1497">
                  <c:v>5.9169999999999998</c:v>
                </c:pt>
                <c:pt idx="1498">
                  <c:v>5.9169999999999998</c:v>
                </c:pt>
                <c:pt idx="1499">
                  <c:v>5.8979999999999997</c:v>
                </c:pt>
                <c:pt idx="1500">
                  <c:v>5.8979999999999997</c:v>
                </c:pt>
                <c:pt idx="1501">
                  <c:v>5.8360000000000003</c:v>
                </c:pt>
                <c:pt idx="1502">
                  <c:v>5.8360000000000003</c:v>
                </c:pt>
                <c:pt idx="1503">
                  <c:v>5.8140000000000001</c:v>
                </c:pt>
                <c:pt idx="1504">
                  <c:v>5.8140000000000001</c:v>
                </c:pt>
                <c:pt idx="1505">
                  <c:v>5.665</c:v>
                </c:pt>
                <c:pt idx="1506">
                  <c:v>5.665</c:v>
                </c:pt>
                <c:pt idx="1507">
                  <c:v>5.66</c:v>
                </c:pt>
                <c:pt idx="1508">
                  <c:v>5.6719999999999997</c:v>
                </c:pt>
                <c:pt idx="1509">
                  <c:v>5.6879999999999997</c:v>
                </c:pt>
                <c:pt idx="1510">
                  <c:v>5.6909999999999998</c:v>
                </c:pt>
                <c:pt idx="1511">
                  <c:v>5.7030000000000003</c:v>
                </c:pt>
                <c:pt idx="1512">
                  <c:v>5.6840000000000002</c:v>
                </c:pt>
                <c:pt idx="1513">
                  <c:v>5.657</c:v>
                </c:pt>
                <c:pt idx="1514">
                  <c:v>5.6719999999999997</c:v>
                </c:pt>
                <c:pt idx="1515">
                  <c:v>5.6749999999999998</c:v>
                </c:pt>
                <c:pt idx="1516">
                  <c:v>5.6909999999999998</c:v>
                </c:pt>
                <c:pt idx="1517">
                  <c:v>5.6899999999999995</c:v>
                </c:pt>
                <c:pt idx="1518">
                  <c:v>5.6630000000000003</c:v>
                </c:pt>
                <c:pt idx="1519">
                  <c:v>5.6459999999999999</c:v>
                </c:pt>
                <c:pt idx="1520">
                  <c:v>5.6289999999999996</c:v>
                </c:pt>
                <c:pt idx="1521">
                  <c:v>5.6509999999999998</c:v>
                </c:pt>
                <c:pt idx="1522">
                  <c:v>5.673</c:v>
                </c:pt>
                <c:pt idx="1523">
                  <c:v>5.6310000000000002</c:v>
                </c:pt>
                <c:pt idx="1524">
                  <c:v>5.6530000000000005</c:v>
                </c:pt>
                <c:pt idx="1525">
                  <c:v>5.6760000000000002</c:v>
                </c:pt>
                <c:pt idx="1526">
                  <c:v>5.73</c:v>
                </c:pt>
                <c:pt idx="1527">
                  <c:v>5.7320000000000002</c:v>
                </c:pt>
                <c:pt idx="1528">
                  <c:v>5.7379999999999995</c:v>
                </c:pt>
                <c:pt idx="1529">
                  <c:v>5.7309999999999999</c:v>
                </c:pt>
                <c:pt idx="1530">
                  <c:v>5.6980000000000004</c:v>
                </c:pt>
                <c:pt idx="1531">
                  <c:v>5.7140000000000004</c:v>
                </c:pt>
                <c:pt idx="1532">
                  <c:v>5.7439999999999998</c:v>
                </c:pt>
                <c:pt idx="1533">
                  <c:v>5.7610000000000001</c:v>
                </c:pt>
                <c:pt idx="1534">
                  <c:v>5.702</c:v>
                </c:pt>
                <c:pt idx="1535">
                  <c:v>5.6449999999999996</c:v>
                </c:pt>
                <c:pt idx="1536">
                  <c:v>5.6159999999999997</c:v>
                </c:pt>
                <c:pt idx="1537">
                  <c:v>5.62</c:v>
                </c:pt>
                <c:pt idx="1538">
                  <c:v>5.57</c:v>
                </c:pt>
                <c:pt idx="1539">
                  <c:v>5.5549999999999997</c:v>
                </c:pt>
                <c:pt idx="1540">
                  <c:v>5.5910000000000002</c:v>
                </c:pt>
                <c:pt idx="1541">
                  <c:v>5.6289999999999996</c:v>
                </c:pt>
                <c:pt idx="1542">
                  <c:v>5.6559999999999997</c:v>
                </c:pt>
                <c:pt idx="1543">
                  <c:v>5.6850000000000005</c:v>
                </c:pt>
                <c:pt idx="1544">
                  <c:v>5.7110000000000003</c:v>
                </c:pt>
                <c:pt idx="1545">
                  <c:v>5.7640000000000002</c:v>
                </c:pt>
                <c:pt idx="1546">
                  <c:v>5.7539999999999996</c:v>
                </c:pt>
                <c:pt idx="1547">
                  <c:v>5.73</c:v>
                </c:pt>
                <c:pt idx="1548">
                  <c:v>5.7320000000000002</c:v>
                </c:pt>
                <c:pt idx="1549">
                  <c:v>5.7249999999999996</c:v>
                </c:pt>
                <c:pt idx="1550">
                  <c:v>5.7450000000000001</c:v>
                </c:pt>
                <c:pt idx="1551">
                  <c:v>5.7809999999999997</c:v>
                </c:pt>
                <c:pt idx="1552">
                  <c:v>5.7590000000000003</c:v>
                </c:pt>
                <c:pt idx="1553">
                  <c:v>5.7240000000000002</c:v>
                </c:pt>
                <c:pt idx="1554">
                  <c:v>5.7430000000000003</c:v>
                </c:pt>
                <c:pt idx="1555">
                  <c:v>5.7610000000000001</c:v>
                </c:pt>
                <c:pt idx="1556">
                  <c:v>5.7770000000000001</c:v>
                </c:pt>
                <c:pt idx="1557">
                  <c:v>5.78</c:v>
                </c:pt>
                <c:pt idx="1558">
                  <c:v>5.79</c:v>
                </c:pt>
                <c:pt idx="1559">
                  <c:v>5.8</c:v>
                </c:pt>
                <c:pt idx="1560">
                  <c:v>5.8159999999999998</c:v>
                </c:pt>
                <c:pt idx="1561">
                  <c:v>5.7910000000000004</c:v>
                </c:pt>
                <c:pt idx="1562">
                  <c:v>5.7439999999999998</c:v>
                </c:pt>
                <c:pt idx="1563">
                  <c:v>5.7830000000000004</c:v>
                </c:pt>
                <c:pt idx="1564">
                  <c:v>5.8760000000000003</c:v>
                </c:pt>
                <c:pt idx="1565">
                  <c:v>5.875</c:v>
                </c:pt>
                <c:pt idx="1566">
                  <c:v>5.8449999999999998</c:v>
                </c:pt>
                <c:pt idx="1567">
                  <c:v>5.8319999999999999</c:v>
                </c:pt>
              </c:numCache>
            </c:numRef>
          </c:val>
          <c:smooth val="0"/>
        </c:ser>
        <c:ser>
          <c:idx val="0"/>
          <c:order val="2"/>
          <c:tx>
            <c:v>Rentowność 2Y, %</c:v>
          </c:tx>
          <c:spPr>
            <a:ln w="25400">
              <a:solidFill>
                <a:schemeClr val="tx1">
                  <a:lumMod val="65000"/>
                  <a:lumOff val="35000"/>
                </a:schemeClr>
              </a:solidFill>
            </a:ln>
          </c:spPr>
          <c:marker>
            <c:symbol val="none"/>
          </c:marker>
          <c:cat>
            <c:numRef>
              <c:f>'1.1.Rentowność OS'!$H$351:$H$1918</c:f>
              <c:numCache>
                <c:formatCode>m/d/yyyy</c:formatCode>
                <c:ptCount val="1568"/>
                <c:pt idx="0">
                  <c:v>42282</c:v>
                </c:pt>
                <c:pt idx="1">
                  <c:v>42279</c:v>
                </c:pt>
                <c:pt idx="2">
                  <c:v>42278</c:v>
                </c:pt>
                <c:pt idx="3">
                  <c:v>42277</c:v>
                </c:pt>
                <c:pt idx="4">
                  <c:v>42276</c:v>
                </c:pt>
                <c:pt idx="5">
                  <c:v>42275</c:v>
                </c:pt>
                <c:pt idx="6">
                  <c:v>42272</c:v>
                </c:pt>
                <c:pt idx="7">
                  <c:v>42271</c:v>
                </c:pt>
                <c:pt idx="8">
                  <c:v>42270</c:v>
                </c:pt>
                <c:pt idx="9">
                  <c:v>42269</c:v>
                </c:pt>
                <c:pt idx="10">
                  <c:v>42268</c:v>
                </c:pt>
                <c:pt idx="11">
                  <c:v>42265</c:v>
                </c:pt>
                <c:pt idx="12">
                  <c:v>42264</c:v>
                </c:pt>
                <c:pt idx="13">
                  <c:v>42263</c:v>
                </c:pt>
                <c:pt idx="14">
                  <c:v>42262</c:v>
                </c:pt>
                <c:pt idx="15">
                  <c:v>42261</c:v>
                </c:pt>
                <c:pt idx="16">
                  <c:v>42258</c:v>
                </c:pt>
                <c:pt idx="17">
                  <c:v>42257</c:v>
                </c:pt>
                <c:pt idx="18">
                  <c:v>42256</c:v>
                </c:pt>
                <c:pt idx="19">
                  <c:v>42255</c:v>
                </c:pt>
                <c:pt idx="20">
                  <c:v>42254</c:v>
                </c:pt>
                <c:pt idx="21">
                  <c:v>42251</c:v>
                </c:pt>
                <c:pt idx="22">
                  <c:v>42250</c:v>
                </c:pt>
                <c:pt idx="23">
                  <c:v>42249</c:v>
                </c:pt>
                <c:pt idx="24">
                  <c:v>42248</c:v>
                </c:pt>
                <c:pt idx="25">
                  <c:v>42247</c:v>
                </c:pt>
                <c:pt idx="26">
                  <c:v>42244</c:v>
                </c:pt>
                <c:pt idx="27">
                  <c:v>42243</c:v>
                </c:pt>
                <c:pt idx="28">
                  <c:v>42242</c:v>
                </c:pt>
                <c:pt idx="29">
                  <c:v>42241</c:v>
                </c:pt>
                <c:pt idx="30">
                  <c:v>42240</c:v>
                </c:pt>
                <c:pt idx="31">
                  <c:v>42237</c:v>
                </c:pt>
                <c:pt idx="32">
                  <c:v>42236</c:v>
                </c:pt>
                <c:pt idx="33">
                  <c:v>42235</c:v>
                </c:pt>
                <c:pt idx="34">
                  <c:v>42234</c:v>
                </c:pt>
                <c:pt idx="35">
                  <c:v>42233</c:v>
                </c:pt>
                <c:pt idx="36">
                  <c:v>42230</c:v>
                </c:pt>
                <c:pt idx="37">
                  <c:v>42229</c:v>
                </c:pt>
                <c:pt idx="38">
                  <c:v>42228</c:v>
                </c:pt>
                <c:pt idx="39">
                  <c:v>42227</c:v>
                </c:pt>
                <c:pt idx="40">
                  <c:v>42226</c:v>
                </c:pt>
                <c:pt idx="41">
                  <c:v>42223</c:v>
                </c:pt>
                <c:pt idx="42">
                  <c:v>42222</c:v>
                </c:pt>
                <c:pt idx="43">
                  <c:v>42221</c:v>
                </c:pt>
                <c:pt idx="44">
                  <c:v>42220</c:v>
                </c:pt>
                <c:pt idx="45">
                  <c:v>42219</c:v>
                </c:pt>
                <c:pt idx="46">
                  <c:v>42216</c:v>
                </c:pt>
                <c:pt idx="47">
                  <c:v>42215</c:v>
                </c:pt>
                <c:pt idx="48">
                  <c:v>42214</c:v>
                </c:pt>
                <c:pt idx="49">
                  <c:v>42213</c:v>
                </c:pt>
                <c:pt idx="50">
                  <c:v>42212</c:v>
                </c:pt>
                <c:pt idx="51">
                  <c:v>42209</c:v>
                </c:pt>
                <c:pt idx="52">
                  <c:v>42208</c:v>
                </c:pt>
                <c:pt idx="53">
                  <c:v>42207</c:v>
                </c:pt>
                <c:pt idx="54">
                  <c:v>42206</c:v>
                </c:pt>
                <c:pt idx="55">
                  <c:v>42205</c:v>
                </c:pt>
                <c:pt idx="56">
                  <c:v>42202</c:v>
                </c:pt>
                <c:pt idx="57">
                  <c:v>42201</c:v>
                </c:pt>
                <c:pt idx="58">
                  <c:v>42200</c:v>
                </c:pt>
                <c:pt idx="59">
                  <c:v>42199</c:v>
                </c:pt>
                <c:pt idx="60">
                  <c:v>42198</c:v>
                </c:pt>
                <c:pt idx="61">
                  <c:v>42195</c:v>
                </c:pt>
                <c:pt idx="62">
                  <c:v>42194</c:v>
                </c:pt>
                <c:pt idx="63">
                  <c:v>42193</c:v>
                </c:pt>
                <c:pt idx="64">
                  <c:v>42192</c:v>
                </c:pt>
                <c:pt idx="65">
                  <c:v>42191</c:v>
                </c:pt>
                <c:pt idx="66">
                  <c:v>42188</c:v>
                </c:pt>
                <c:pt idx="67">
                  <c:v>42187</c:v>
                </c:pt>
                <c:pt idx="68">
                  <c:v>42186</c:v>
                </c:pt>
                <c:pt idx="69">
                  <c:v>42185</c:v>
                </c:pt>
                <c:pt idx="70">
                  <c:v>42184</c:v>
                </c:pt>
                <c:pt idx="71">
                  <c:v>42181</c:v>
                </c:pt>
                <c:pt idx="72">
                  <c:v>42180</c:v>
                </c:pt>
                <c:pt idx="73">
                  <c:v>42179</c:v>
                </c:pt>
                <c:pt idx="74">
                  <c:v>42178</c:v>
                </c:pt>
                <c:pt idx="75">
                  <c:v>42177</c:v>
                </c:pt>
                <c:pt idx="76">
                  <c:v>42174</c:v>
                </c:pt>
                <c:pt idx="77">
                  <c:v>42173</c:v>
                </c:pt>
                <c:pt idx="78">
                  <c:v>42172</c:v>
                </c:pt>
                <c:pt idx="79">
                  <c:v>42171</c:v>
                </c:pt>
                <c:pt idx="80">
                  <c:v>42170</c:v>
                </c:pt>
                <c:pt idx="81">
                  <c:v>42167</c:v>
                </c:pt>
                <c:pt idx="82">
                  <c:v>42166</c:v>
                </c:pt>
                <c:pt idx="83">
                  <c:v>42165</c:v>
                </c:pt>
                <c:pt idx="84">
                  <c:v>42164</c:v>
                </c:pt>
                <c:pt idx="85">
                  <c:v>42163</c:v>
                </c:pt>
                <c:pt idx="86">
                  <c:v>42160</c:v>
                </c:pt>
                <c:pt idx="87">
                  <c:v>42159</c:v>
                </c:pt>
                <c:pt idx="88">
                  <c:v>42158</c:v>
                </c:pt>
                <c:pt idx="89">
                  <c:v>42157</c:v>
                </c:pt>
                <c:pt idx="90">
                  <c:v>42156</c:v>
                </c:pt>
                <c:pt idx="91">
                  <c:v>42153</c:v>
                </c:pt>
                <c:pt idx="92">
                  <c:v>42152</c:v>
                </c:pt>
                <c:pt idx="93">
                  <c:v>42151</c:v>
                </c:pt>
                <c:pt idx="94">
                  <c:v>42150</c:v>
                </c:pt>
                <c:pt idx="95">
                  <c:v>42149</c:v>
                </c:pt>
                <c:pt idx="96">
                  <c:v>42146</c:v>
                </c:pt>
                <c:pt idx="97">
                  <c:v>42145</c:v>
                </c:pt>
                <c:pt idx="98">
                  <c:v>42144</c:v>
                </c:pt>
                <c:pt idx="99">
                  <c:v>42143</c:v>
                </c:pt>
                <c:pt idx="100">
                  <c:v>42142</c:v>
                </c:pt>
                <c:pt idx="101">
                  <c:v>42139</c:v>
                </c:pt>
                <c:pt idx="102">
                  <c:v>42138</c:v>
                </c:pt>
                <c:pt idx="103">
                  <c:v>42137</c:v>
                </c:pt>
                <c:pt idx="104">
                  <c:v>42136</c:v>
                </c:pt>
                <c:pt idx="105">
                  <c:v>42135</c:v>
                </c:pt>
                <c:pt idx="106">
                  <c:v>42132</c:v>
                </c:pt>
                <c:pt idx="107">
                  <c:v>42131</c:v>
                </c:pt>
                <c:pt idx="108">
                  <c:v>42130</c:v>
                </c:pt>
                <c:pt idx="109">
                  <c:v>42129</c:v>
                </c:pt>
                <c:pt idx="110">
                  <c:v>42128</c:v>
                </c:pt>
                <c:pt idx="111">
                  <c:v>42125</c:v>
                </c:pt>
                <c:pt idx="112">
                  <c:v>42124</c:v>
                </c:pt>
                <c:pt idx="113">
                  <c:v>42123</c:v>
                </c:pt>
                <c:pt idx="114">
                  <c:v>42122</c:v>
                </c:pt>
                <c:pt idx="115">
                  <c:v>42121</c:v>
                </c:pt>
                <c:pt idx="116">
                  <c:v>42118</c:v>
                </c:pt>
                <c:pt idx="117">
                  <c:v>42117</c:v>
                </c:pt>
                <c:pt idx="118">
                  <c:v>42116</c:v>
                </c:pt>
                <c:pt idx="119">
                  <c:v>42115</c:v>
                </c:pt>
                <c:pt idx="120">
                  <c:v>42114</c:v>
                </c:pt>
                <c:pt idx="121">
                  <c:v>42111</c:v>
                </c:pt>
                <c:pt idx="122">
                  <c:v>42110</c:v>
                </c:pt>
                <c:pt idx="123">
                  <c:v>42109</c:v>
                </c:pt>
                <c:pt idx="124">
                  <c:v>42108</c:v>
                </c:pt>
                <c:pt idx="125">
                  <c:v>42107</c:v>
                </c:pt>
                <c:pt idx="126">
                  <c:v>42104</c:v>
                </c:pt>
                <c:pt idx="127">
                  <c:v>42103</c:v>
                </c:pt>
                <c:pt idx="128">
                  <c:v>42102</c:v>
                </c:pt>
                <c:pt idx="129">
                  <c:v>42101</c:v>
                </c:pt>
                <c:pt idx="130">
                  <c:v>42100</c:v>
                </c:pt>
                <c:pt idx="131">
                  <c:v>42096</c:v>
                </c:pt>
                <c:pt idx="132">
                  <c:v>42095</c:v>
                </c:pt>
                <c:pt idx="133">
                  <c:v>42094</c:v>
                </c:pt>
                <c:pt idx="134">
                  <c:v>42093</c:v>
                </c:pt>
                <c:pt idx="135">
                  <c:v>42090</c:v>
                </c:pt>
                <c:pt idx="136">
                  <c:v>42089</c:v>
                </c:pt>
                <c:pt idx="137">
                  <c:v>42088</c:v>
                </c:pt>
                <c:pt idx="138">
                  <c:v>42087</c:v>
                </c:pt>
                <c:pt idx="139">
                  <c:v>42086</c:v>
                </c:pt>
                <c:pt idx="140">
                  <c:v>42083</c:v>
                </c:pt>
                <c:pt idx="141">
                  <c:v>42082</c:v>
                </c:pt>
                <c:pt idx="142">
                  <c:v>42081</c:v>
                </c:pt>
                <c:pt idx="143">
                  <c:v>42080</c:v>
                </c:pt>
                <c:pt idx="144">
                  <c:v>42079</c:v>
                </c:pt>
                <c:pt idx="145">
                  <c:v>42076</c:v>
                </c:pt>
                <c:pt idx="146">
                  <c:v>42075</c:v>
                </c:pt>
                <c:pt idx="147">
                  <c:v>42074</c:v>
                </c:pt>
                <c:pt idx="148">
                  <c:v>42073</c:v>
                </c:pt>
                <c:pt idx="149">
                  <c:v>42072</c:v>
                </c:pt>
                <c:pt idx="150">
                  <c:v>42069</c:v>
                </c:pt>
                <c:pt idx="151">
                  <c:v>42068</c:v>
                </c:pt>
                <c:pt idx="152">
                  <c:v>42067</c:v>
                </c:pt>
                <c:pt idx="153">
                  <c:v>42066</c:v>
                </c:pt>
                <c:pt idx="154">
                  <c:v>42065</c:v>
                </c:pt>
                <c:pt idx="155">
                  <c:v>42062</c:v>
                </c:pt>
                <c:pt idx="156">
                  <c:v>42061</c:v>
                </c:pt>
                <c:pt idx="157">
                  <c:v>42060</c:v>
                </c:pt>
                <c:pt idx="158">
                  <c:v>42059</c:v>
                </c:pt>
                <c:pt idx="159">
                  <c:v>42058</c:v>
                </c:pt>
                <c:pt idx="160">
                  <c:v>42055</c:v>
                </c:pt>
                <c:pt idx="161">
                  <c:v>42054</c:v>
                </c:pt>
                <c:pt idx="162">
                  <c:v>42053</c:v>
                </c:pt>
                <c:pt idx="163">
                  <c:v>42052</c:v>
                </c:pt>
                <c:pt idx="164">
                  <c:v>42051</c:v>
                </c:pt>
                <c:pt idx="165">
                  <c:v>42048</c:v>
                </c:pt>
                <c:pt idx="166">
                  <c:v>42047</c:v>
                </c:pt>
                <c:pt idx="167">
                  <c:v>42046</c:v>
                </c:pt>
                <c:pt idx="168">
                  <c:v>42045</c:v>
                </c:pt>
                <c:pt idx="169">
                  <c:v>42044</c:v>
                </c:pt>
                <c:pt idx="170">
                  <c:v>42041</c:v>
                </c:pt>
                <c:pt idx="171">
                  <c:v>42040</c:v>
                </c:pt>
                <c:pt idx="172">
                  <c:v>42039</c:v>
                </c:pt>
                <c:pt idx="173">
                  <c:v>42038</c:v>
                </c:pt>
                <c:pt idx="174">
                  <c:v>42037</c:v>
                </c:pt>
                <c:pt idx="175">
                  <c:v>42034</c:v>
                </c:pt>
                <c:pt idx="176">
                  <c:v>42033</c:v>
                </c:pt>
                <c:pt idx="177">
                  <c:v>42032</c:v>
                </c:pt>
                <c:pt idx="178">
                  <c:v>42031</c:v>
                </c:pt>
                <c:pt idx="179">
                  <c:v>42030</c:v>
                </c:pt>
                <c:pt idx="180">
                  <c:v>42027</c:v>
                </c:pt>
                <c:pt idx="181">
                  <c:v>42026</c:v>
                </c:pt>
                <c:pt idx="182">
                  <c:v>42025</c:v>
                </c:pt>
                <c:pt idx="183">
                  <c:v>42024</c:v>
                </c:pt>
                <c:pt idx="184">
                  <c:v>42023</c:v>
                </c:pt>
                <c:pt idx="185">
                  <c:v>42020</c:v>
                </c:pt>
                <c:pt idx="186">
                  <c:v>42019</c:v>
                </c:pt>
                <c:pt idx="187">
                  <c:v>42018</c:v>
                </c:pt>
                <c:pt idx="188">
                  <c:v>42017</c:v>
                </c:pt>
                <c:pt idx="189">
                  <c:v>42016</c:v>
                </c:pt>
                <c:pt idx="190">
                  <c:v>42013</c:v>
                </c:pt>
                <c:pt idx="191">
                  <c:v>42012</c:v>
                </c:pt>
                <c:pt idx="192">
                  <c:v>42011</c:v>
                </c:pt>
                <c:pt idx="193">
                  <c:v>42010</c:v>
                </c:pt>
                <c:pt idx="194">
                  <c:v>42009</c:v>
                </c:pt>
                <c:pt idx="195">
                  <c:v>42006</c:v>
                </c:pt>
                <c:pt idx="196">
                  <c:v>42005</c:v>
                </c:pt>
                <c:pt idx="197">
                  <c:v>42004</c:v>
                </c:pt>
                <c:pt idx="198">
                  <c:v>42003</c:v>
                </c:pt>
                <c:pt idx="199">
                  <c:v>42002</c:v>
                </c:pt>
                <c:pt idx="200">
                  <c:v>41999</c:v>
                </c:pt>
                <c:pt idx="201">
                  <c:v>41998</c:v>
                </c:pt>
                <c:pt idx="202">
                  <c:v>41997</c:v>
                </c:pt>
                <c:pt idx="203">
                  <c:v>41996</c:v>
                </c:pt>
                <c:pt idx="204">
                  <c:v>41995</c:v>
                </c:pt>
                <c:pt idx="205">
                  <c:v>41992</c:v>
                </c:pt>
                <c:pt idx="206">
                  <c:v>41991</c:v>
                </c:pt>
                <c:pt idx="207">
                  <c:v>41990</c:v>
                </c:pt>
                <c:pt idx="208">
                  <c:v>41989</c:v>
                </c:pt>
                <c:pt idx="209">
                  <c:v>41988</c:v>
                </c:pt>
                <c:pt idx="210">
                  <c:v>41985</c:v>
                </c:pt>
                <c:pt idx="211">
                  <c:v>41984</c:v>
                </c:pt>
                <c:pt idx="212">
                  <c:v>41983</c:v>
                </c:pt>
                <c:pt idx="213">
                  <c:v>41982</c:v>
                </c:pt>
                <c:pt idx="214">
                  <c:v>41981</c:v>
                </c:pt>
                <c:pt idx="215">
                  <c:v>41978</c:v>
                </c:pt>
                <c:pt idx="216">
                  <c:v>41977</c:v>
                </c:pt>
                <c:pt idx="217">
                  <c:v>41976</c:v>
                </c:pt>
                <c:pt idx="218">
                  <c:v>41975</c:v>
                </c:pt>
                <c:pt idx="219">
                  <c:v>41974</c:v>
                </c:pt>
                <c:pt idx="220">
                  <c:v>41971</c:v>
                </c:pt>
                <c:pt idx="221">
                  <c:v>41970</c:v>
                </c:pt>
                <c:pt idx="222">
                  <c:v>41969</c:v>
                </c:pt>
                <c:pt idx="223">
                  <c:v>41968</c:v>
                </c:pt>
                <c:pt idx="224">
                  <c:v>41967</c:v>
                </c:pt>
                <c:pt idx="225">
                  <c:v>41964</c:v>
                </c:pt>
                <c:pt idx="226">
                  <c:v>41963</c:v>
                </c:pt>
                <c:pt idx="227">
                  <c:v>41962</c:v>
                </c:pt>
                <c:pt idx="228">
                  <c:v>41961</c:v>
                </c:pt>
                <c:pt idx="229">
                  <c:v>41960</c:v>
                </c:pt>
                <c:pt idx="230">
                  <c:v>41957</c:v>
                </c:pt>
                <c:pt idx="231">
                  <c:v>41956</c:v>
                </c:pt>
                <c:pt idx="232">
                  <c:v>41955</c:v>
                </c:pt>
                <c:pt idx="233">
                  <c:v>41954</c:v>
                </c:pt>
                <c:pt idx="234">
                  <c:v>41953</c:v>
                </c:pt>
                <c:pt idx="235">
                  <c:v>41950</c:v>
                </c:pt>
                <c:pt idx="236">
                  <c:v>41949</c:v>
                </c:pt>
                <c:pt idx="237">
                  <c:v>41948</c:v>
                </c:pt>
                <c:pt idx="238">
                  <c:v>41947</c:v>
                </c:pt>
                <c:pt idx="239">
                  <c:v>41946</c:v>
                </c:pt>
                <c:pt idx="240">
                  <c:v>41943</c:v>
                </c:pt>
                <c:pt idx="241">
                  <c:v>41942</c:v>
                </c:pt>
                <c:pt idx="242">
                  <c:v>41941</c:v>
                </c:pt>
                <c:pt idx="243">
                  <c:v>41940</c:v>
                </c:pt>
                <c:pt idx="244">
                  <c:v>41939</c:v>
                </c:pt>
                <c:pt idx="245">
                  <c:v>41936</c:v>
                </c:pt>
                <c:pt idx="246">
                  <c:v>41935</c:v>
                </c:pt>
                <c:pt idx="247">
                  <c:v>41934</c:v>
                </c:pt>
                <c:pt idx="248">
                  <c:v>41933</c:v>
                </c:pt>
                <c:pt idx="249">
                  <c:v>41932</c:v>
                </c:pt>
                <c:pt idx="250">
                  <c:v>41929</c:v>
                </c:pt>
                <c:pt idx="251">
                  <c:v>41928</c:v>
                </c:pt>
                <c:pt idx="252">
                  <c:v>41927</c:v>
                </c:pt>
                <c:pt idx="253">
                  <c:v>41926</c:v>
                </c:pt>
                <c:pt idx="254">
                  <c:v>41925</c:v>
                </c:pt>
                <c:pt idx="255">
                  <c:v>41922</c:v>
                </c:pt>
                <c:pt idx="256">
                  <c:v>41921</c:v>
                </c:pt>
                <c:pt idx="257">
                  <c:v>41920</c:v>
                </c:pt>
                <c:pt idx="258">
                  <c:v>41919</c:v>
                </c:pt>
                <c:pt idx="259">
                  <c:v>41918</c:v>
                </c:pt>
                <c:pt idx="260">
                  <c:v>41915</c:v>
                </c:pt>
                <c:pt idx="261">
                  <c:v>41914</c:v>
                </c:pt>
                <c:pt idx="262">
                  <c:v>41913</c:v>
                </c:pt>
                <c:pt idx="263">
                  <c:v>41912</c:v>
                </c:pt>
                <c:pt idx="264">
                  <c:v>41911</c:v>
                </c:pt>
                <c:pt idx="265">
                  <c:v>41908</c:v>
                </c:pt>
                <c:pt idx="266">
                  <c:v>41907</c:v>
                </c:pt>
                <c:pt idx="267">
                  <c:v>41906</c:v>
                </c:pt>
                <c:pt idx="268">
                  <c:v>41905</c:v>
                </c:pt>
                <c:pt idx="269">
                  <c:v>41904</c:v>
                </c:pt>
                <c:pt idx="270">
                  <c:v>41901</c:v>
                </c:pt>
                <c:pt idx="271">
                  <c:v>41900</c:v>
                </c:pt>
                <c:pt idx="272">
                  <c:v>41899</c:v>
                </c:pt>
                <c:pt idx="273">
                  <c:v>41898</c:v>
                </c:pt>
                <c:pt idx="274">
                  <c:v>41897</c:v>
                </c:pt>
                <c:pt idx="275">
                  <c:v>41894</c:v>
                </c:pt>
                <c:pt idx="276">
                  <c:v>41893</c:v>
                </c:pt>
                <c:pt idx="277">
                  <c:v>41892</c:v>
                </c:pt>
                <c:pt idx="278">
                  <c:v>41891</c:v>
                </c:pt>
                <c:pt idx="279">
                  <c:v>41890</c:v>
                </c:pt>
                <c:pt idx="280">
                  <c:v>41887</c:v>
                </c:pt>
                <c:pt idx="281">
                  <c:v>41886</c:v>
                </c:pt>
                <c:pt idx="282">
                  <c:v>41885</c:v>
                </c:pt>
                <c:pt idx="283">
                  <c:v>41884</c:v>
                </c:pt>
                <c:pt idx="284">
                  <c:v>41883</c:v>
                </c:pt>
                <c:pt idx="285">
                  <c:v>41880</c:v>
                </c:pt>
                <c:pt idx="286">
                  <c:v>41879</c:v>
                </c:pt>
                <c:pt idx="287">
                  <c:v>41878</c:v>
                </c:pt>
                <c:pt idx="288">
                  <c:v>41877</c:v>
                </c:pt>
                <c:pt idx="289">
                  <c:v>41876</c:v>
                </c:pt>
                <c:pt idx="290">
                  <c:v>41873</c:v>
                </c:pt>
                <c:pt idx="291">
                  <c:v>41872</c:v>
                </c:pt>
                <c:pt idx="292">
                  <c:v>41871</c:v>
                </c:pt>
                <c:pt idx="293">
                  <c:v>41870</c:v>
                </c:pt>
                <c:pt idx="294">
                  <c:v>41869</c:v>
                </c:pt>
                <c:pt idx="295">
                  <c:v>41866</c:v>
                </c:pt>
                <c:pt idx="296">
                  <c:v>41865</c:v>
                </c:pt>
                <c:pt idx="297">
                  <c:v>41864</c:v>
                </c:pt>
                <c:pt idx="298">
                  <c:v>41863</c:v>
                </c:pt>
                <c:pt idx="299">
                  <c:v>41862</c:v>
                </c:pt>
                <c:pt idx="300">
                  <c:v>41859</c:v>
                </c:pt>
                <c:pt idx="301">
                  <c:v>41858</c:v>
                </c:pt>
                <c:pt idx="302">
                  <c:v>41857</c:v>
                </c:pt>
                <c:pt idx="303">
                  <c:v>41856</c:v>
                </c:pt>
                <c:pt idx="304">
                  <c:v>41855</c:v>
                </c:pt>
                <c:pt idx="305">
                  <c:v>41852</c:v>
                </c:pt>
                <c:pt idx="306">
                  <c:v>41851</c:v>
                </c:pt>
                <c:pt idx="307">
                  <c:v>41850</c:v>
                </c:pt>
                <c:pt idx="308">
                  <c:v>41849</c:v>
                </c:pt>
                <c:pt idx="309">
                  <c:v>41848</c:v>
                </c:pt>
                <c:pt idx="310">
                  <c:v>41845</c:v>
                </c:pt>
                <c:pt idx="311">
                  <c:v>41844</c:v>
                </c:pt>
                <c:pt idx="312">
                  <c:v>41843</c:v>
                </c:pt>
                <c:pt idx="313">
                  <c:v>41842</c:v>
                </c:pt>
                <c:pt idx="314">
                  <c:v>41841</c:v>
                </c:pt>
                <c:pt idx="315">
                  <c:v>41838</c:v>
                </c:pt>
                <c:pt idx="316">
                  <c:v>41837</c:v>
                </c:pt>
                <c:pt idx="317">
                  <c:v>41836</c:v>
                </c:pt>
                <c:pt idx="318">
                  <c:v>41835</c:v>
                </c:pt>
                <c:pt idx="319">
                  <c:v>41834</c:v>
                </c:pt>
                <c:pt idx="320">
                  <c:v>41831</c:v>
                </c:pt>
                <c:pt idx="321">
                  <c:v>41830</c:v>
                </c:pt>
                <c:pt idx="322">
                  <c:v>41829</c:v>
                </c:pt>
                <c:pt idx="323">
                  <c:v>41828</c:v>
                </c:pt>
                <c:pt idx="324">
                  <c:v>41827</c:v>
                </c:pt>
                <c:pt idx="325">
                  <c:v>41824</c:v>
                </c:pt>
                <c:pt idx="326">
                  <c:v>41823</c:v>
                </c:pt>
                <c:pt idx="327">
                  <c:v>41822</c:v>
                </c:pt>
                <c:pt idx="328">
                  <c:v>41821</c:v>
                </c:pt>
                <c:pt idx="329">
                  <c:v>41820</c:v>
                </c:pt>
                <c:pt idx="330">
                  <c:v>41817</c:v>
                </c:pt>
                <c:pt idx="331">
                  <c:v>41816</c:v>
                </c:pt>
                <c:pt idx="332">
                  <c:v>41815</c:v>
                </c:pt>
                <c:pt idx="333">
                  <c:v>41814</c:v>
                </c:pt>
                <c:pt idx="334">
                  <c:v>41813</c:v>
                </c:pt>
                <c:pt idx="335">
                  <c:v>41810</c:v>
                </c:pt>
                <c:pt idx="336">
                  <c:v>41809</c:v>
                </c:pt>
                <c:pt idx="337">
                  <c:v>41808</c:v>
                </c:pt>
                <c:pt idx="338">
                  <c:v>41807</c:v>
                </c:pt>
                <c:pt idx="339">
                  <c:v>41806</c:v>
                </c:pt>
                <c:pt idx="340">
                  <c:v>41803</c:v>
                </c:pt>
                <c:pt idx="341">
                  <c:v>41802</c:v>
                </c:pt>
                <c:pt idx="342">
                  <c:v>41801</c:v>
                </c:pt>
                <c:pt idx="343">
                  <c:v>41800</c:v>
                </c:pt>
                <c:pt idx="344">
                  <c:v>41799</c:v>
                </c:pt>
                <c:pt idx="345">
                  <c:v>41796</c:v>
                </c:pt>
                <c:pt idx="346">
                  <c:v>41795</c:v>
                </c:pt>
                <c:pt idx="347">
                  <c:v>41794</c:v>
                </c:pt>
                <c:pt idx="348">
                  <c:v>41793</c:v>
                </c:pt>
                <c:pt idx="349">
                  <c:v>41792</c:v>
                </c:pt>
                <c:pt idx="350">
                  <c:v>41789</c:v>
                </c:pt>
                <c:pt idx="351">
                  <c:v>41788</c:v>
                </c:pt>
                <c:pt idx="352">
                  <c:v>41787</c:v>
                </c:pt>
                <c:pt idx="353">
                  <c:v>41786</c:v>
                </c:pt>
                <c:pt idx="354">
                  <c:v>41782</c:v>
                </c:pt>
                <c:pt idx="355">
                  <c:v>41781</c:v>
                </c:pt>
                <c:pt idx="356">
                  <c:v>41780</c:v>
                </c:pt>
                <c:pt idx="357">
                  <c:v>41779</c:v>
                </c:pt>
                <c:pt idx="358">
                  <c:v>41775</c:v>
                </c:pt>
                <c:pt idx="359">
                  <c:v>41774</c:v>
                </c:pt>
                <c:pt idx="360">
                  <c:v>41773</c:v>
                </c:pt>
                <c:pt idx="361">
                  <c:v>41772</c:v>
                </c:pt>
                <c:pt idx="362">
                  <c:v>41771</c:v>
                </c:pt>
                <c:pt idx="363">
                  <c:v>41768</c:v>
                </c:pt>
                <c:pt idx="364">
                  <c:v>41767</c:v>
                </c:pt>
                <c:pt idx="365">
                  <c:v>41766</c:v>
                </c:pt>
                <c:pt idx="366">
                  <c:v>41765</c:v>
                </c:pt>
                <c:pt idx="367">
                  <c:v>41764</c:v>
                </c:pt>
                <c:pt idx="368">
                  <c:v>41761</c:v>
                </c:pt>
                <c:pt idx="369">
                  <c:v>41760</c:v>
                </c:pt>
                <c:pt idx="370">
                  <c:v>41759</c:v>
                </c:pt>
                <c:pt idx="371">
                  <c:v>41758</c:v>
                </c:pt>
                <c:pt idx="372">
                  <c:v>41757</c:v>
                </c:pt>
                <c:pt idx="373">
                  <c:v>41754</c:v>
                </c:pt>
                <c:pt idx="374">
                  <c:v>41753</c:v>
                </c:pt>
                <c:pt idx="375">
                  <c:v>41752</c:v>
                </c:pt>
                <c:pt idx="376">
                  <c:v>41751</c:v>
                </c:pt>
                <c:pt idx="377">
                  <c:v>41746</c:v>
                </c:pt>
                <c:pt idx="378">
                  <c:v>41745</c:v>
                </c:pt>
                <c:pt idx="379">
                  <c:v>41744</c:v>
                </c:pt>
                <c:pt idx="380">
                  <c:v>41743</c:v>
                </c:pt>
                <c:pt idx="381">
                  <c:v>41740</c:v>
                </c:pt>
                <c:pt idx="382">
                  <c:v>41739</c:v>
                </c:pt>
                <c:pt idx="383">
                  <c:v>41738</c:v>
                </c:pt>
                <c:pt idx="384">
                  <c:v>41737</c:v>
                </c:pt>
                <c:pt idx="385">
                  <c:v>41736</c:v>
                </c:pt>
                <c:pt idx="386">
                  <c:v>41733</c:v>
                </c:pt>
                <c:pt idx="387">
                  <c:v>41732</c:v>
                </c:pt>
                <c:pt idx="388">
                  <c:v>41731</c:v>
                </c:pt>
                <c:pt idx="389">
                  <c:v>41730</c:v>
                </c:pt>
                <c:pt idx="390">
                  <c:v>41729</c:v>
                </c:pt>
                <c:pt idx="391">
                  <c:v>41726</c:v>
                </c:pt>
                <c:pt idx="392">
                  <c:v>41725</c:v>
                </c:pt>
                <c:pt idx="393">
                  <c:v>41724</c:v>
                </c:pt>
                <c:pt idx="394">
                  <c:v>41723</c:v>
                </c:pt>
                <c:pt idx="395">
                  <c:v>41722</c:v>
                </c:pt>
                <c:pt idx="396">
                  <c:v>41719</c:v>
                </c:pt>
                <c:pt idx="397">
                  <c:v>41718</c:v>
                </c:pt>
                <c:pt idx="398">
                  <c:v>41717</c:v>
                </c:pt>
                <c:pt idx="399">
                  <c:v>41716</c:v>
                </c:pt>
                <c:pt idx="400">
                  <c:v>41715</c:v>
                </c:pt>
                <c:pt idx="401">
                  <c:v>41712</c:v>
                </c:pt>
                <c:pt idx="402">
                  <c:v>41711</c:v>
                </c:pt>
                <c:pt idx="403">
                  <c:v>41710</c:v>
                </c:pt>
                <c:pt idx="404">
                  <c:v>41709</c:v>
                </c:pt>
                <c:pt idx="405">
                  <c:v>41708</c:v>
                </c:pt>
                <c:pt idx="406">
                  <c:v>41705</c:v>
                </c:pt>
                <c:pt idx="407">
                  <c:v>41704</c:v>
                </c:pt>
                <c:pt idx="408">
                  <c:v>41703</c:v>
                </c:pt>
                <c:pt idx="409">
                  <c:v>41702</c:v>
                </c:pt>
                <c:pt idx="410">
                  <c:v>41701</c:v>
                </c:pt>
                <c:pt idx="411">
                  <c:v>41698</c:v>
                </c:pt>
                <c:pt idx="412">
                  <c:v>41697</c:v>
                </c:pt>
                <c:pt idx="413">
                  <c:v>41696</c:v>
                </c:pt>
                <c:pt idx="414">
                  <c:v>41695</c:v>
                </c:pt>
                <c:pt idx="415">
                  <c:v>41694</c:v>
                </c:pt>
                <c:pt idx="416">
                  <c:v>41691</c:v>
                </c:pt>
                <c:pt idx="417">
                  <c:v>41690</c:v>
                </c:pt>
                <c:pt idx="418">
                  <c:v>41689</c:v>
                </c:pt>
                <c:pt idx="419">
                  <c:v>41688</c:v>
                </c:pt>
                <c:pt idx="420">
                  <c:v>41687</c:v>
                </c:pt>
                <c:pt idx="421">
                  <c:v>41684</c:v>
                </c:pt>
                <c:pt idx="422">
                  <c:v>41683</c:v>
                </c:pt>
                <c:pt idx="423">
                  <c:v>41682</c:v>
                </c:pt>
                <c:pt idx="424">
                  <c:v>41681</c:v>
                </c:pt>
                <c:pt idx="425">
                  <c:v>41680</c:v>
                </c:pt>
                <c:pt idx="426">
                  <c:v>41677</c:v>
                </c:pt>
                <c:pt idx="427">
                  <c:v>41676</c:v>
                </c:pt>
                <c:pt idx="428">
                  <c:v>41675</c:v>
                </c:pt>
                <c:pt idx="429">
                  <c:v>41674</c:v>
                </c:pt>
                <c:pt idx="430">
                  <c:v>41673</c:v>
                </c:pt>
                <c:pt idx="431">
                  <c:v>41670</c:v>
                </c:pt>
                <c:pt idx="432">
                  <c:v>41669</c:v>
                </c:pt>
                <c:pt idx="433">
                  <c:v>41668</c:v>
                </c:pt>
                <c:pt idx="434">
                  <c:v>41667</c:v>
                </c:pt>
                <c:pt idx="435">
                  <c:v>41666</c:v>
                </c:pt>
                <c:pt idx="436">
                  <c:v>41663</c:v>
                </c:pt>
                <c:pt idx="437">
                  <c:v>41662</c:v>
                </c:pt>
                <c:pt idx="438">
                  <c:v>41661</c:v>
                </c:pt>
                <c:pt idx="439">
                  <c:v>41660</c:v>
                </c:pt>
                <c:pt idx="440">
                  <c:v>41659</c:v>
                </c:pt>
                <c:pt idx="441">
                  <c:v>41656</c:v>
                </c:pt>
                <c:pt idx="442">
                  <c:v>41655</c:v>
                </c:pt>
                <c:pt idx="443">
                  <c:v>41654</c:v>
                </c:pt>
                <c:pt idx="444">
                  <c:v>41653</c:v>
                </c:pt>
                <c:pt idx="445">
                  <c:v>41652</c:v>
                </c:pt>
                <c:pt idx="446">
                  <c:v>41649</c:v>
                </c:pt>
                <c:pt idx="447">
                  <c:v>41648</c:v>
                </c:pt>
                <c:pt idx="448">
                  <c:v>41647</c:v>
                </c:pt>
                <c:pt idx="449">
                  <c:v>41646</c:v>
                </c:pt>
                <c:pt idx="450">
                  <c:v>41645</c:v>
                </c:pt>
                <c:pt idx="451">
                  <c:v>41642</c:v>
                </c:pt>
                <c:pt idx="452">
                  <c:v>41641</c:v>
                </c:pt>
                <c:pt idx="453">
                  <c:v>41640</c:v>
                </c:pt>
                <c:pt idx="454">
                  <c:v>41639</c:v>
                </c:pt>
                <c:pt idx="455">
                  <c:v>41638</c:v>
                </c:pt>
                <c:pt idx="456">
                  <c:v>41635</c:v>
                </c:pt>
                <c:pt idx="457">
                  <c:v>41634</c:v>
                </c:pt>
                <c:pt idx="458">
                  <c:v>41633</c:v>
                </c:pt>
                <c:pt idx="459">
                  <c:v>41632</c:v>
                </c:pt>
                <c:pt idx="460">
                  <c:v>41631</c:v>
                </c:pt>
                <c:pt idx="461">
                  <c:v>41628</c:v>
                </c:pt>
                <c:pt idx="462">
                  <c:v>41627</c:v>
                </c:pt>
                <c:pt idx="463">
                  <c:v>41626</c:v>
                </c:pt>
                <c:pt idx="464">
                  <c:v>41625</c:v>
                </c:pt>
                <c:pt idx="465">
                  <c:v>41624</c:v>
                </c:pt>
                <c:pt idx="466">
                  <c:v>41621</c:v>
                </c:pt>
                <c:pt idx="467">
                  <c:v>41620</c:v>
                </c:pt>
                <c:pt idx="468">
                  <c:v>41619</c:v>
                </c:pt>
                <c:pt idx="469">
                  <c:v>41618</c:v>
                </c:pt>
                <c:pt idx="470">
                  <c:v>41617</c:v>
                </c:pt>
                <c:pt idx="471">
                  <c:v>41614</c:v>
                </c:pt>
                <c:pt idx="472">
                  <c:v>41613</c:v>
                </c:pt>
                <c:pt idx="473">
                  <c:v>41612</c:v>
                </c:pt>
                <c:pt idx="474">
                  <c:v>41611</c:v>
                </c:pt>
                <c:pt idx="475">
                  <c:v>41610</c:v>
                </c:pt>
                <c:pt idx="476">
                  <c:v>41607</c:v>
                </c:pt>
                <c:pt idx="477">
                  <c:v>41606</c:v>
                </c:pt>
                <c:pt idx="478">
                  <c:v>41605</c:v>
                </c:pt>
                <c:pt idx="479">
                  <c:v>41604</c:v>
                </c:pt>
                <c:pt idx="480">
                  <c:v>41603</c:v>
                </c:pt>
                <c:pt idx="481">
                  <c:v>41600</c:v>
                </c:pt>
                <c:pt idx="482">
                  <c:v>41599</c:v>
                </c:pt>
                <c:pt idx="483">
                  <c:v>41598</c:v>
                </c:pt>
                <c:pt idx="484">
                  <c:v>41597</c:v>
                </c:pt>
                <c:pt idx="485">
                  <c:v>41596</c:v>
                </c:pt>
                <c:pt idx="486">
                  <c:v>41593</c:v>
                </c:pt>
                <c:pt idx="487">
                  <c:v>41592</c:v>
                </c:pt>
                <c:pt idx="488">
                  <c:v>41591</c:v>
                </c:pt>
                <c:pt idx="489">
                  <c:v>41590</c:v>
                </c:pt>
                <c:pt idx="490">
                  <c:v>41589</c:v>
                </c:pt>
                <c:pt idx="491">
                  <c:v>41586</c:v>
                </c:pt>
                <c:pt idx="492">
                  <c:v>41585</c:v>
                </c:pt>
                <c:pt idx="493">
                  <c:v>41584</c:v>
                </c:pt>
                <c:pt idx="494">
                  <c:v>41583</c:v>
                </c:pt>
                <c:pt idx="495">
                  <c:v>41582</c:v>
                </c:pt>
                <c:pt idx="496">
                  <c:v>41579</c:v>
                </c:pt>
                <c:pt idx="497">
                  <c:v>41578</c:v>
                </c:pt>
                <c:pt idx="498">
                  <c:v>41577</c:v>
                </c:pt>
                <c:pt idx="499">
                  <c:v>41576</c:v>
                </c:pt>
                <c:pt idx="500">
                  <c:v>41575</c:v>
                </c:pt>
                <c:pt idx="501">
                  <c:v>41572</c:v>
                </c:pt>
                <c:pt idx="502">
                  <c:v>41571</c:v>
                </c:pt>
                <c:pt idx="503">
                  <c:v>41570</c:v>
                </c:pt>
                <c:pt idx="504">
                  <c:v>41569</c:v>
                </c:pt>
                <c:pt idx="505">
                  <c:v>41568</c:v>
                </c:pt>
                <c:pt idx="506">
                  <c:v>41565</c:v>
                </c:pt>
                <c:pt idx="507">
                  <c:v>41564</c:v>
                </c:pt>
                <c:pt idx="508">
                  <c:v>41563</c:v>
                </c:pt>
                <c:pt idx="509">
                  <c:v>41562</c:v>
                </c:pt>
                <c:pt idx="510">
                  <c:v>41561</c:v>
                </c:pt>
                <c:pt idx="511">
                  <c:v>41558</c:v>
                </c:pt>
                <c:pt idx="512">
                  <c:v>41557</c:v>
                </c:pt>
                <c:pt idx="513">
                  <c:v>41556</c:v>
                </c:pt>
                <c:pt idx="514">
                  <c:v>41555</c:v>
                </c:pt>
                <c:pt idx="515">
                  <c:v>41554</c:v>
                </c:pt>
                <c:pt idx="516">
                  <c:v>41551</c:v>
                </c:pt>
                <c:pt idx="517">
                  <c:v>41550</c:v>
                </c:pt>
                <c:pt idx="518">
                  <c:v>41549</c:v>
                </c:pt>
                <c:pt idx="519">
                  <c:v>41548</c:v>
                </c:pt>
                <c:pt idx="520">
                  <c:v>41547</c:v>
                </c:pt>
                <c:pt idx="521">
                  <c:v>41544</c:v>
                </c:pt>
                <c:pt idx="522">
                  <c:v>41543</c:v>
                </c:pt>
                <c:pt idx="523">
                  <c:v>41542</c:v>
                </c:pt>
                <c:pt idx="524">
                  <c:v>41541</c:v>
                </c:pt>
                <c:pt idx="525">
                  <c:v>41540</c:v>
                </c:pt>
                <c:pt idx="526">
                  <c:v>41537</c:v>
                </c:pt>
                <c:pt idx="527">
                  <c:v>41536</c:v>
                </c:pt>
                <c:pt idx="528">
                  <c:v>41535</c:v>
                </c:pt>
                <c:pt idx="529">
                  <c:v>41534</c:v>
                </c:pt>
                <c:pt idx="530">
                  <c:v>41533</c:v>
                </c:pt>
                <c:pt idx="531">
                  <c:v>41530</c:v>
                </c:pt>
                <c:pt idx="532">
                  <c:v>41529</c:v>
                </c:pt>
                <c:pt idx="533">
                  <c:v>41528</c:v>
                </c:pt>
                <c:pt idx="534">
                  <c:v>41527</c:v>
                </c:pt>
                <c:pt idx="535">
                  <c:v>41526</c:v>
                </c:pt>
                <c:pt idx="536">
                  <c:v>41523</c:v>
                </c:pt>
                <c:pt idx="537">
                  <c:v>41522</c:v>
                </c:pt>
                <c:pt idx="538">
                  <c:v>41521</c:v>
                </c:pt>
                <c:pt idx="539">
                  <c:v>41520</c:v>
                </c:pt>
                <c:pt idx="540">
                  <c:v>41519</c:v>
                </c:pt>
                <c:pt idx="541">
                  <c:v>41516</c:v>
                </c:pt>
                <c:pt idx="542">
                  <c:v>41515</c:v>
                </c:pt>
                <c:pt idx="543">
                  <c:v>41514</c:v>
                </c:pt>
                <c:pt idx="544">
                  <c:v>41513</c:v>
                </c:pt>
                <c:pt idx="545">
                  <c:v>41512</c:v>
                </c:pt>
                <c:pt idx="546">
                  <c:v>41509</c:v>
                </c:pt>
                <c:pt idx="547">
                  <c:v>41508</c:v>
                </c:pt>
                <c:pt idx="548">
                  <c:v>41507</c:v>
                </c:pt>
                <c:pt idx="549">
                  <c:v>41506</c:v>
                </c:pt>
                <c:pt idx="550">
                  <c:v>41505</c:v>
                </c:pt>
                <c:pt idx="551">
                  <c:v>41502</c:v>
                </c:pt>
                <c:pt idx="552">
                  <c:v>41501</c:v>
                </c:pt>
                <c:pt idx="553">
                  <c:v>41500</c:v>
                </c:pt>
                <c:pt idx="554">
                  <c:v>41499</c:v>
                </c:pt>
                <c:pt idx="555">
                  <c:v>41498</c:v>
                </c:pt>
                <c:pt idx="556">
                  <c:v>41495</c:v>
                </c:pt>
                <c:pt idx="557">
                  <c:v>41494</c:v>
                </c:pt>
                <c:pt idx="558">
                  <c:v>41493</c:v>
                </c:pt>
                <c:pt idx="559">
                  <c:v>41492</c:v>
                </c:pt>
                <c:pt idx="560">
                  <c:v>41491</c:v>
                </c:pt>
                <c:pt idx="561">
                  <c:v>41488</c:v>
                </c:pt>
                <c:pt idx="562">
                  <c:v>41487</c:v>
                </c:pt>
                <c:pt idx="563">
                  <c:v>41486</c:v>
                </c:pt>
                <c:pt idx="564">
                  <c:v>41485</c:v>
                </c:pt>
                <c:pt idx="565">
                  <c:v>41484</c:v>
                </c:pt>
                <c:pt idx="566">
                  <c:v>41481</c:v>
                </c:pt>
                <c:pt idx="567">
                  <c:v>41480</c:v>
                </c:pt>
                <c:pt idx="568">
                  <c:v>41479</c:v>
                </c:pt>
                <c:pt idx="569">
                  <c:v>41478</c:v>
                </c:pt>
                <c:pt idx="570">
                  <c:v>41477</c:v>
                </c:pt>
                <c:pt idx="571">
                  <c:v>41474</c:v>
                </c:pt>
                <c:pt idx="572">
                  <c:v>41473</c:v>
                </c:pt>
                <c:pt idx="573">
                  <c:v>41472</c:v>
                </c:pt>
                <c:pt idx="574">
                  <c:v>41471</c:v>
                </c:pt>
                <c:pt idx="575">
                  <c:v>41470</c:v>
                </c:pt>
                <c:pt idx="576">
                  <c:v>41467</c:v>
                </c:pt>
                <c:pt idx="577">
                  <c:v>41466</c:v>
                </c:pt>
                <c:pt idx="578">
                  <c:v>41465</c:v>
                </c:pt>
                <c:pt idx="579">
                  <c:v>41464</c:v>
                </c:pt>
                <c:pt idx="580">
                  <c:v>41463</c:v>
                </c:pt>
                <c:pt idx="581">
                  <c:v>41460</c:v>
                </c:pt>
                <c:pt idx="582">
                  <c:v>41459</c:v>
                </c:pt>
                <c:pt idx="583">
                  <c:v>41458</c:v>
                </c:pt>
                <c:pt idx="584">
                  <c:v>41457</c:v>
                </c:pt>
                <c:pt idx="585">
                  <c:v>41456</c:v>
                </c:pt>
                <c:pt idx="586">
                  <c:v>41453</c:v>
                </c:pt>
                <c:pt idx="587">
                  <c:v>41452</c:v>
                </c:pt>
                <c:pt idx="588">
                  <c:v>41451</c:v>
                </c:pt>
                <c:pt idx="589">
                  <c:v>41450</c:v>
                </c:pt>
                <c:pt idx="590">
                  <c:v>41449</c:v>
                </c:pt>
                <c:pt idx="591">
                  <c:v>41446</c:v>
                </c:pt>
                <c:pt idx="592">
                  <c:v>41445</c:v>
                </c:pt>
                <c:pt idx="593">
                  <c:v>41444</c:v>
                </c:pt>
                <c:pt idx="594">
                  <c:v>41443</c:v>
                </c:pt>
                <c:pt idx="595">
                  <c:v>41442</c:v>
                </c:pt>
                <c:pt idx="596">
                  <c:v>41439</c:v>
                </c:pt>
                <c:pt idx="597">
                  <c:v>41438</c:v>
                </c:pt>
                <c:pt idx="598">
                  <c:v>41437</c:v>
                </c:pt>
                <c:pt idx="599">
                  <c:v>41436</c:v>
                </c:pt>
                <c:pt idx="600">
                  <c:v>41435</c:v>
                </c:pt>
                <c:pt idx="601">
                  <c:v>41432</c:v>
                </c:pt>
                <c:pt idx="602">
                  <c:v>41431</c:v>
                </c:pt>
                <c:pt idx="603">
                  <c:v>41430</c:v>
                </c:pt>
                <c:pt idx="604">
                  <c:v>41429</c:v>
                </c:pt>
                <c:pt idx="605">
                  <c:v>41428</c:v>
                </c:pt>
                <c:pt idx="606">
                  <c:v>41425</c:v>
                </c:pt>
                <c:pt idx="607">
                  <c:v>41424</c:v>
                </c:pt>
                <c:pt idx="608">
                  <c:v>41423</c:v>
                </c:pt>
                <c:pt idx="609">
                  <c:v>41422</c:v>
                </c:pt>
                <c:pt idx="610">
                  <c:v>41421</c:v>
                </c:pt>
                <c:pt idx="611">
                  <c:v>41418</c:v>
                </c:pt>
                <c:pt idx="612">
                  <c:v>41417</c:v>
                </c:pt>
                <c:pt idx="613">
                  <c:v>41416</c:v>
                </c:pt>
                <c:pt idx="614">
                  <c:v>41415</c:v>
                </c:pt>
                <c:pt idx="615">
                  <c:v>41414</c:v>
                </c:pt>
                <c:pt idx="616">
                  <c:v>41411</c:v>
                </c:pt>
                <c:pt idx="617">
                  <c:v>41410</c:v>
                </c:pt>
                <c:pt idx="618">
                  <c:v>41409</c:v>
                </c:pt>
                <c:pt idx="619">
                  <c:v>41408</c:v>
                </c:pt>
                <c:pt idx="620">
                  <c:v>41407</c:v>
                </c:pt>
                <c:pt idx="621">
                  <c:v>41404</c:v>
                </c:pt>
                <c:pt idx="622">
                  <c:v>41403</c:v>
                </c:pt>
                <c:pt idx="623">
                  <c:v>41402</c:v>
                </c:pt>
                <c:pt idx="624">
                  <c:v>41401</c:v>
                </c:pt>
                <c:pt idx="625">
                  <c:v>41400</c:v>
                </c:pt>
                <c:pt idx="626">
                  <c:v>41397</c:v>
                </c:pt>
                <c:pt idx="627">
                  <c:v>41396</c:v>
                </c:pt>
                <c:pt idx="628">
                  <c:v>41395</c:v>
                </c:pt>
                <c:pt idx="629">
                  <c:v>41394</c:v>
                </c:pt>
                <c:pt idx="630">
                  <c:v>41393</c:v>
                </c:pt>
                <c:pt idx="631">
                  <c:v>41390</c:v>
                </c:pt>
                <c:pt idx="632">
                  <c:v>41389</c:v>
                </c:pt>
                <c:pt idx="633">
                  <c:v>41388</c:v>
                </c:pt>
                <c:pt idx="634">
                  <c:v>41387</c:v>
                </c:pt>
                <c:pt idx="635">
                  <c:v>41386</c:v>
                </c:pt>
                <c:pt idx="636">
                  <c:v>41383</c:v>
                </c:pt>
                <c:pt idx="637">
                  <c:v>41382</c:v>
                </c:pt>
                <c:pt idx="638">
                  <c:v>41381</c:v>
                </c:pt>
                <c:pt idx="639">
                  <c:v>41380</c:v>
                </c:pt>
                <c:pt idx="640">
                  <c:v>41379</c:v>
                </c:pt>
                <c:pt idx="641">
                  <c:v>41376</c:v>
                </c:pt>
                <c:pt idx="642">
                  <c:v>41375</c:v>
                </c:pt>
                <c:pt idx="643">
                  <c:v>41374</c:v>
                </c:pt>
                <c:pt idx="644">
                  <c:v>41373</c:v>
                </c:pt>
                <c:pt idx="645">
                  <c:v>41372</c:v>
                </c:pt>
                <c:pt idx="646">
                  <c:v>41369</c:v>
                </c:pt>
                <c:pt idx="647">
                  <c:v>41368</c:v>
                </c:pt>
                <c:pt idx="648">
                  <c:v>41367</c:v>
                </c:pt>
                <c:pt idx="649">
                  <c:v>41366</c:v>
                </c:pt>
                <c:pt idx="650">
                  <c:v>41361</c:v>
                </c:pt>
                <c:pt idx="651">
                  <c:v>41360</c:v>
                </c:pt>
                <c:pt idx="652">
                  <c:v>41359</c:v>
                </c:pt>
                <c:pt idx="653">
                  <c:v>41358</c:v>
                </c:pt>
                <c:pt idx="654">
                  <c:v>41355</c:v>
                </c:pt>
                <c:pt idx="655">
                  <c:v>41354</c:v>
                </c:pt>
                <c:pt idx="656">
                  <c:v>41353</c:v>
                </c:pt>
                <c:pt idx="657">
                  <c:v>41352</c:v>
                </c:pt>
                <c:pt idx="658">
                  <c:v>41351</c:v>
                </c:pt>
                <c:pt idx="659">
                  <c:v>41348</c:v>
                </c:pt>
                <c:pt idx="660">
                  <c:v>41347</c:v>
                </c:pt>
                <c:pt idx="661">
                  <c:v>41346</c:v>
                </c:pt>
                <c:pt idx="662">
                  <c:v>41345</c:v>
                </c:pt>
                <c:pt idx="663">
                  <c:v>41344</c:v>
                </c:pt>
                <c:pt idx="664">
                  <c:v>41341</c:v>
                </c:pt>
                <c:pt idx="665">
                  <c:v>41340</c:v>
                </c:pt>
                <c:pt idx="666">
                  <c:v>41339</c:v>
                </c:pt>
                <c:pt idx="667">
                  <c:v>41338</c:v>
                </c:pt>
                <c:pt idx="668">
                  <c:v>41337</c:v>
                </c:pt>
                <c:pt idx="669">
                  <c:v>41334</c:v>
                </c:pt>
                <c:pt idx="670">
                  <c:v>41333</c:v>
                </c:pt>
                <c:pt idx="671">
                  <c:v>41332</c:v>
                </c:pt>
                <c:pt idx="672">
                  <c:v>41331</c:v>
                </c:pt>
                <c:pt idx="673">
                  <c:v>41330</c:v>
                </c:pt>
                <c:pt idx="674">
                  <c:v>41327</c:v>
                </c:pt>
                <c:pt idx="675">
                  <c:v>41326</c:v>
                </c:pt>
                <c:pt idx="676">
                  <c:v>41325</c:v>
                </c:pt>
                <c:pt idx="677">
                  <c:v>41324</c:v>
                </c:pt>
                <c:pt idx="678">
                  <c:v>41323</c:v>
                </c:pt>
                <c:pt idx="679">
                  <c:v>41320</c:v>
                </c:pt>
                <c:pt idx="680">
                  <c:v>41319</c:v>
                </c:pt>
                <c:pt idx="681">
                  <c:v>41318</c:v>
                </c:pt>
                <c:pt idx="682">
                  <c:v>41317</c:v>
                </c:pt>
                <c:pt idx="683">
                  <c:v>41316</c:v>
                </c:pt>
                <c:pt idx="684">
                  <c:v>41313</c:v>
                </c:pt>
                <c:pt idx="685">
                  <c:v>41312</c:v>
                </c:pt>
                <c:pt idx="686">
                  <c:v>41311</c:v>
                </c:pt>
                <c:pt idx="687">
                  <c:v>41310</c:v>
                </c:pt>
                <c:pt idx="688">
                  <c:v>41309</c:v>
                </c:pt>
                <c:pt idx="689">
                  <c:v>41306</c:v>
                </c:pt>
                <c:pt idx="690">
                  <c:v>41305</c:v>
                </c:pt>
                <c:pt idx="691">
                  <c:v>41304</c:v>
                </c:pt>
                <c:pt idx="692">
                  <c:v>41303</c:v>
                </c:pt>
                <c:pt idx="693">
                  <c:v>41302</c:v>
                </c:pt>
                <c:pt idx="694">
                  <c:v>41299</c:v>
                </c:pt>
                <c:pt idx="695">
                  <c:v>41298</c:v>
                </c:pt>
                <c:pt idx="696">
                  <c:v>41297</c:v>
                </c:pt>
                <c:pt idx="697">
                  <c:v>41296</c:v>
                </c:pt>
                <c:pt idx="698">
                  <c:v>41295</c:v>
                </c:pt>
                <c:pt idx="699">
                  <c:v>41292</c:v>
                </c:pt>
                <c:pt idx="700">
                  <c:v>41291</c:v>
                </c:pt>
                <c:pt idx="701">
                  <c:v>41290</c:v>
                </c:pt>
                <c:pt idx="702">
                  <c:v>41289</c:v>
                </c:pt>
                <c:pt idx="703">
                  <c:v>41288</c:v>
                </c:pt>
                <c:pt idx="704">
                  <c:v>41285</c:v>
                </c:pt>
                <c:pt idx="705">
                  <c:v>41284</c:v>
                </c:pt>
                <c:pt idx="706">
                  <c:v>41283</c:v>
                </c:pt>
                <c:pt idx="707">
                  <c:v>41282</c:v>
                </c:pt>
                <c:pt idx="708">
                  <c:v>41281</c:v>
                </c:pt>
                <c:pt idx="709">
                  <c:v>41278</c:v>
                </c:pt>
                <c:pt idx="710">
                  <c:v>41277</c:v>
                </c:pt>
                <c:pt idx="711">
                  <c:v>41276</c:v>
                </c:pt>
                <c:pt idx="712">
                  <c:v>41275</c:v>
                </c:pt>
                <c:pt idx="713">
                  <c:v>41274</c:v>
                </c:pt>
                <c:pt idx="714">
                  <c:v>41271</c:v>
                </c:pt>
                <c:pt idx="715">
                  <c:v>41270</c:v>
                </c:pt>
                <c:pt idx="716">
                  <c:v>41264</c:v>
                </c:pt>
                <c:pt idx="717">
                  <c:v>41263</c:v>
                </c:pt>
                <c:pt idx="718">
                  <c:v>41262</c:v>
                </c:pt>
                <c:pt idx="719">
                  <c:v>41261</c:v>
                </c:pt>
                <c:pt idx="720">
                  <c:v>41260</c:v>
                </c:pt>
                <c:pt idx="721">
                  <c:v>41257</c:v>
                </c:pt>
                <c:pt idx="722">
                  <c:v>41256</c:v>
                </c:pt>
                <c:pt idx="723">
                  <c:v>41255</c:v>
                </c:pt>
                <c:pt idx="724">
                  <c:v>41254</c:v>
                </c:pt>
                <c:pt idx="725">
                  <c:v>41253</c:v>
                </c:pt>
                <c:pt idx="726">
                  <c:v>41250</c:v>
                </c:pt>
                <c:pt idx="727">
                  <c:v>41249</c:v>
                </c:pt>
                <c:pt idx="728">
                  <c:v>41248</c:v>
                </c:pt>
                <c:pt idx="729">
                  <c:v>41247</c:v>
                </c:pt>
                <c:pt idx="730">
                  <c:v>41246</c:v>
                </c:pt>
                <c:pt idx="731">
                  <c:v>41243</c:v>
                </c:pt>
                <c:pt idx="732">
                  <c:v>41242</c:v>
                </c:pt>
                <c:pt idx="733">
                  <c:v>41241</c:v>
                </c:pt>
                <c:pt idx="734">
                  <c:v>41240</c:v>
                </c:pt>
                <c:pt idx="735">
                  <c:v>41239</c:v>
                </c:pt>
                <c:pt idx="736">
                  <c:v>41236</c:v>
                </c:pt>
                <c:pt idx="737">
                  <c:v>41235</c:v>
                </c:pt>
                <c:pt idx="738">
                  <c:v>41234</c:v>
                </c:pt>
                <c:pt idx="739">
                  <c:v>41233</c:v>
                </c:pt>
                <c:pt idx="740">
                  <c:v>41232</c:v>
                </c:pt>
                <c:pt idx="741">
                  <c:v>41229</c:v>
                </c:pt>
                <c:pt idx="742">
                  <c:v>41228</c:v>
                </c:pt>
                <c:pt idx="743">
                  <c:v>41227</c:v>
                </c:pt>
                <c:pt idx="744">
                  <c:v>41226</c:v>
                </c:pt>
                <c:pt idx="745">
                  <c:v>41225</c:v>
                </c:pt>
                <c:pt idx="746">
                  <c:v>41222</c:v>
                </c:pt>
                <c:pt idx="747">
                  <c:v>41221</c:v>
                </c:pt>
                <c:pt idx="748">
                  <c:v>41220</c:v>
                </c:pt>
                <c:pt idx="749">
                  <c:v>41219</c:v>
                </c:pt>
                <c:pt idx="750">
                  <c:v>41218</c:v>
                </c:pt>
                <c:pt idx="751">
                  <c:v>41215</c:v>
                </c:pt>
                <c:pt idx="752">
                  <c:v>41214</c:v>
                </c:pt>
                <c:pt idx="753">
                  <c:v>41213</c:v>
                </c:pt>
                <c:pt idx="754">
                  <c:v>41212</c:v>
                </c:pt>
                <c:pt idx="755">
                  <c:v>41211</c:v>
                </c:pt>
                <c:pt idx="756">
                  <c:v>41208</c:v>
                </c:pt>
                <c:pt idx="757">
                  <c:v>41207</c:v>
                </c:pt>
                <c:pt idx="758">
                  <c:v>41206</c:v>
                </c:pt>
                <c:pt idx="759">
                  <c:v>41205</c:v>
                </c:pt>
                <c:pt idx="760">
                  <c:v>41204</c:v>
                </c:pt>
                <c:pt idx="761">
                  <c:v>41201</c:v>
                </c:pt>
                <c:pt idx="762">
                  <c:v>41200</c:v>
                </c:pt>
                <c:pt idx="763">
                  <c:v>41199</c:v>
                </c:pt>
                <c:pt idx="764">
                  <c:v>41198</c:v>
                </c:pt>
                <c:pt idx="765">
                  <c:v>41197</c:v>
                </c:pt>
                <c:pt idx="766">
                  <c:v>41194</c:v>
                </c:pt>
                <c:pt idx="767">
                  <c:v>41193</c:v>
                </c:pt>
                <c:pt idx="768">
                  <c:v>41192</c:v>
                </c:pt>
                <c:pt idx="769">
                  <c:v>41191</c:v>
                </c:pt>
                <c:pt idx="770">
                  <c:v>41190</c:v>
                </c:pt>
                <c:pt idx="771">
                  <c:v>41187</c:v>
                </c:pt>
                <c:pt idx="772">
                  <c:v>41186</c:v>
                </c:pt>
                <c:pt idx="773">
                  <c:v>41185</c:v>
                </c:pt>
                <c:pt idx="774">
                  <c:v>41184</c:v>
                </c:pt>
                <c:pt idx="775">
                  <c:v>41183</c:v>
                </c:pt>
                <c:pt idx="776">
                  <c:v>41180</c:v>
                </c:pt>
                <c:pt idx="777">
                  <c:v>41179</c:v>
                </c:pt>
                <c:pt idx="778">
                  <c:v>41178</c:v>
                </c:pt>
                <c:pt idx="779">
                  <c:v>41177</c:v>
                </c:pt>
                <c:pt idx="780">
                  <c:v>41176</c:v>
                </c:pt>
                <c:pt idx="781">
                  <c:v>41173</c:v>
                </c:pt>
                <c:pt idx="782">
                  <c:v>41172</c:v>
                </c:pt>
                <c:pt idx="783">
                  <c:v>41171</c:v>
                </c:pt>
                <c:pt idx="784">
                  <c:v>41170</c:v>
                </c:pt>
                <c:pt idx="785">
                  <c:v>41169</c:v>
                </c:pt>
                <c:pt idx="786">
                  <c:v>41166</c:v>
                </c:pt>
                <c:pt idx="787">
                  <c:v>41165</c:v>
                </c:pt>
                <c:pt idx="788">
                  <c:v>41164</c:v>
                </c:pt>
                <c:pt idx="789">
                  <c:v>41163</c:v>
                </c:pt>
                <c:pt idx="790">
                  <c:v>41162</c:v>
                </c:pt>
                <c:pt idx="791">
                  <c:v>41159</c:v>
                </c:pt>
                <c:pt idx="792">
                  <c:v>41158</c:v>
                </c:pt>
                <c:pt idx="793">
                  <c:v>41157</c:v>
                </c:pt>
                <c:pt idx="794">
                  <c:v>41156</c:v>
                </c:pt>
                <c:pt idx="795">
                  <c:v>41155</c:v>
                </c:pt>
                <c:pt idx="796">
                  <c:v>41152</c:v>
                </c:pt>
                <c:pt idx="797">
                  <c:v>41151</c:v>
                </c:pt>
                <c:pt idx="798">
                  <c:v>41150</c:v>
                </c:pt>
                <c:pt idx="799">
                  <c:v>41149</c:v>
                </c:pt>
                <c:pt idx="800">
                  <c:v>41148</c:v>
                </c:pt>
                <c:pt idx="801">
                  <c:v>41145</c:v>
                </c:pt>
                <c:pt idx="802">
                  <c:v>41144</c:v>
                </c:pt>
                <c:pt idx="803">
                  <c:v>41143</c:v>
                </c:pt>
                <c:pt idx="804">
                  <c:v>41142</c:v>
                </c:pt>
                <c:pt idx="805">
                  <c:v>41141</c:v>
                </c:pt>
                <c:pt idx="806">
                  <c:v>41138</c:v>
                </c:pt>
                <c:pt idx="807">
                  <c:v>41137</c:v>
                </c:pt>
                <c:pt idx="808">
                  <c:v>41136</c:v>
                </c:pt>
                <c:pt idx="809">
                  <c:v>41135</c:v>
                </c:pt>
                <c:pt idx="810">
                  <c:v>41134</c:v>
                </c:pt>
                <c:pt idx="811">
                  <c:v>41131</c:v>
                </c:pt>
                <c:pt idx="812">
                  <c:v>41130</c:v>
                </c:pt>
                <c:pt idx="813">
                  <c:v>41129</c:v>
                </c:pt>
                <c:pt idx="814">
                  <c:v>41128</c:v>
                </c:pt>
                <c:pt idx="815">
                  <c:v>41127</c:v>
                </c:pt>
                <c:pt idx="816">
                  <c:v>41124</c:v>
                </c:pt>
                <c:pt idx="817">
                  <c:v>41123</c:v>
                </c:pt>
                <c:pt idx="818">
                  <c:v>41122</c:v>
                </c:pt>
                <c:pt idx="819">
                  <c:v>41121</c:v>
                </c:pt>
                <c:pt idx="820">
                  <c:v>41120</c:v>
                </c:pt>
                <c:pt idx="821">
                  <c:v>41117</c:v>
                </c:pt>
                <c:pt idx="822">
                  <c:v>41116</c:v>
                </c:pt>
                <c:pt idx="823">
                  <c:v>41115</c:v>
                </c:pt>
                <c:pt idx="824">
                  <c:v>41114</c:v>
                </c:pt>
                <c:pt idx="825">
                  <c:v>41113</c:v>
                </c:pt>
                <c:pt idx="826">
                  <c:v>41110</c:v>
                </c:pt>
                <c:pt idx="827">
                  <c:v>41109</c:v>
                </c:pt>
                <c:pt idx="828">
                  <c:v>41108</c:v>
                </c:pt>
                <c:pt idx="829">
                  <c:v>41107</c:v>
                </c:pt>
                <c:pt idx="830">
                  <c:v>41106</c:v>
                </c:pt>
                <c:pt idx="831">
                  <c:v>41103</c:v>
                </c:pt>
                <c:pt idx="832">
                  <c:v>41102</c:v>
                </c:pt>
                <c:pt idx="833">
                  <c:v>41101</c:v>
                </c:pt>
                <c:pt idx="834">
                  <c:v>41100</c:v>
                </c:pt>
                <c:pt idx="835">
                  <c:v>41099</c:v>
                </c:pt>
                <c:pt idx="836">
                  <c:v>41096</c:v>
                </c:pt>
                <c:pt idx="837">
                  <c:v>41095</c:v>
                </c:pt>
                <c:pt idx="838">
                  <c:v>41094</c:v>
                </c:pt>
                <c:pt idx="839">
                  <c:v>41093</c:v>
                </c:pt>
                <c:pt idx="840">
                  <c:v>41092</c:v>
                </c:pt>
                <c:pt idx="841">
                  <c:v>41089</c:v>
                </c:pt>
                <c:pt idx="842">
                  <c:v>41088</c:v>
                </c:pt>
                <c:pt idx="843">
                  <c:v>41087</c:v>
                </c:pt>
                <c:pt idx="844">
                  <c:v>41086</c:v>
                </c:pt>
                <c:pt idx="845">
                  <c:v>41085</c:v>
                </c:pt>
                <c:pt idx="846">
                  <c:v>41082</c:v>
                </c:pt>
                <c:pt idx="847">
                  <c:v>41081</c:v>
                </c:pt>
                <c:pt idx="848">
                  <c:v>41080</c:v>
                </c:pt>
                <c:pt idx="849">
                  <c:v>41079</c:v>
                </c:pt>
                <c:pt idx="850">
                  <c:v>41078</c:v>
                </c:pt>
                <c:pt idx="851">
                  <c:v>41075</c:v>
                </c:pt>
                <c:pt idx="852">
                  <c:v>41074</c:v>
                </c:pt>
                <c:pt idx="853">
                  <c:v>41073</c:v>
                </c:pt>
                <c:pt idx="854">
                  <c:v>41072</c:v>
                </c:pt>
                <c:pt idx="855">
                  <c:v>41071</c:v>
                </c:pt>
                <c:pt idx="856">
                  <c:v>41068</c:v>
                </c:pt>
                <c:pt idx="857">
                  <c:v>41067</c:v>
                </c:pt>
                <c:pt idx="858">
                  <c:v>41066</c:v>
                </c:pt>
                <c:pt idx="859">
                  <c:v>41065</c:v>
                </c:pt>
                <c:pt idx="860">
                  <c:v>41064</c:v>
                </c:pt>
                <c:pt idx="861">
                  <c:v>41061</c:v>
                </c:pt>
                <c:pt idx="862">
                  <c:v>41060</c:v>
                </c:pt>
                <c:pt idx="863">
                  <c:v>41059</c:v>
                </c:pt>
                <c:pt idx="864">
                  <c:v>41058</c:v>
                </c:pt>
                <c:pt idx="865">
                  <c:v>41057</c:v>
                </c:pt>
                <c:pt idx="866">
                  <c:v>41054</c:v>
                </c:pt>
                <c:pt idx="867">
                  <c:v>41053</c:v>
                </c:pt>
                <c:pt idx="868">
                  <c:v>41052</c:v>
                </c:pt>
                <c:pt idx="869">
                  <c:v>41051</c:v>
                </c:pt>
                <c:pt idx="870">
                  <c:v>41050</c:v>
                </c:pt>
                <c:pt idx="871">
                  <c:v>41047</c:v>
                </c:pt>
                <c:pt idx="872">
                  <c:v>41046</c:v>
                </c:pt>
                <c:pt idx="873">
                  <c:v>41045</c:v>
                </c:pt>
                <c:pt idx="874">
                  <c:v>41044</c:v>
                </c:pt>
                <c:pt idx="875">
                  <c:v>41043</c:v>
                </c:pt>
                <c:pt idx="876">
                  <c:v>41040</c:v>
                </c:pt>
                <c:pt idx="877">
                  <c:v>41039</c:v>
                </c:pt>
                <c:pt idx="878">
                  <c:v>41038</c:v>
                </c:pt>
                <c:pt idx="879">
                  <c:v>41037</c:v>
                </c:pt>
                <c:pt idx="880">
                  <c:v>41036</c:v>
                </c:pt>
                <c:pt idx="881">
                  <c:v>41033</c:v>
                </c:pt>
                <c:pt idx="882">
                  <c:v>41032</c:v>
                </c:pt>
                <c:pt idx="883">
                  <c:v>41031</c:v>
                </c:pt>
                <c:pt idx="884">
                  <c:v>41030</c:v>
                </c:pt>
                <c:pt idx="885">
                  <c:v>41029</c:v>
                </c:pt>
                <c:pt idx="886">
                  <c:v>41026</c:v>
                </c:pt>
                <c:pt idx="887">
                  <c:v>41025</c:v>
                </c:pt>
                <c:pt idx="888">
                  <c:v>41024</c:v>
                </c:pt>
                <c:pt idx="889">
                  <c:v>41023</c:v>
                </c:pt>
                <c:pt idx="890">
                  <c:v>41022</c:v>
                </c:pt>
                <c:pt idx="891">
                  <c:v>41019</c:v>
                </c:pt>
                <c:pt idx="892">
                  <c:v>41018</c:v>
                </c:pt>
                <c:pt idx="893">
                  <c:v>41017</c:v>
                </c:pt>
                <c:pt idx="894">
                  <c:v>41016</c:v>
                </c:pt>
                <c:pt idx="895">
                  <c:v>41015</c:v>
                </c:pt>
                <c:pt idx="896">
                  <c:v>41012</c:v>
                </c:pt>
                <c:pt idx="897">
                  <c:v>41011</c:v>
                </c:pt>
                <c:pt idx="898">
                  <c:v>41010</c:v>
                </c:pt>
                <c:pt idx="899">
                  <c:v>41009</c:v>
                </c:pt>
                <c:pt idx="900">
                  <c:v>41008</c:v>
                </c:pt>
                <c:pt idx="901">
                  <c:v>41004</c:v>
                </c:pt>
                <c:pt idx="902">
                  <c:v>41003</c:v>
                </c:pt>
                <c:pt idx="903">
                  <c:v>41002</c:v>
                </c:pt>
                <c:pt idx="904">
                  <c:v>41001</c:v>
                </c:pt>
                <c:pt idx="905">
                  <c:v>40998</c:v>
                </c:pt>
                <c:pt idx="906">
                  <c:v>40997</c:v>
                </c:pt>
                <c:pt idx="907">
                  <c:v>40996</c:v>
                </c:pt>
                <c:pt idx="908">
                  <c:v>40995</c:v>
                </c:pt>
                <c:pt idx="909">
                  <c:v>40994</c:v>
                </c:pt>
                <c:pt idx="910">
                  <c:v>40991</c:v>
                </c:pt>
                <c:pt idx="911">
                  <c:v>40990</c:v>
                </c:pt>
                <c:pt idx="912">
                  <c:v>40989</c:v>
                </c:pt>
                <c:pt idx="913">
                  <c:v>40988</c:v>
                </c:pt>
                <c:pt idx="914">
                  <c:v>40987</c:v>
                </c:pt>
                <c:pt idx="915">
                  <c:v>40984</c:v>
                </c:pt>
                <c:pt idx="916">
                  <c:v>40983</c:v>
                </c:pt>
                <c:pt idx="917">
                  <c:v>40982</c:v>
                </c:pt>
                <c:pt idx="918">
                  <c:v>40981</c:v>
                </c:pt>
                <c:pt idx="919">
                  <c:v>40980</c:v>
                </c:pt>
                <c:pt idx="920">
                  <c:v>40977</c:v>
                </c:pt>
                <c:pt idx="921">
                  <c:v>40976</c:v>
                </c:pt>
                <c:pt idx="922">
                  <c:v>40975</c:v>
                </c:pt>
                <c:pt idx="923">
                  <c:v>40974</c:v>
                </c:pt>
                <c:pt idx="924">
                  <c:v>40973</c:v>
                </c:pt>
                <c:pt idx="925">
                  <c:v>40970</c:v>
                </c:pt>
                <c:pt idx="926">
                  <c:v>40969</c:v>
                </c:pt>
                <c:pt idx="927">
                  <c:v>40968</c:v>
                </c:pt>
                <c:pt idx="928">
                  <c:v>40967</c:v>
                </c:pt>
                <c:pt idx="929">
                  <c:v>40966</c:v>
                </c:pt>
                <c:pt idx="930">
                  <c:v>40963</c:v>
                </c:pt>
                <c:pt idx="931">
                  <c:v>40962</c:v>
                </c:pt>
                <c:pt idx="932">
                  <c:v>40961</c:v>
                </c:pt>
                <c:pt idx="933">
                  <c:v>40960</c:v>
                </c:pt>
                <c:pt idx="934">
                  <c:v>40959</c:v>
                </c:pt>
                <c:pt idx="935">
                  <c:v>40956</c:v>
                </c:pt>
                <c:pt idx="936">
                  <c:v>40955</c:v>
                </c:pt>
                <c:pt idx="937">
                  <c:v>40954</c:v>
                </c:pt>
                <c:pt idx="938">
                  <c:v>40953</c:v>
                </c:pt>
                <c:pt idx="939">
                  <c:v>40952</c:v>
                </c:pt>
                <c:pt idx="940">
                  <c:v>40949</c:v>
                </c:pt>
                <c:pt idx="941">
                  <c:v>40948</c:v>
                </c:pt>
                <c:pt idx="942">
                  <c:v>40947</c:v>
                </c:pt>
                <c:pt idx="943">
                  <c:v>40946</c:v>
                </c:pt>
                <c:pt idx="944">
                  <c:v>40945</c:v>
                </c:pt>
                <c:pt idx="945">
                  <c:v>40942</c:v>
                </c:pt>
                <c:pt idx="946">
                  <c:v>40941</c:v>
                </c:pt>
                <c:pt idx="947">
                  <c:v>40940</c:v>
                </c:pt>
                <c:pt idx="948">
                  <c:v>40939</c:v>
                </c:pt>
                <c:pt idx="949">
                  <c:v>40938</c:v>
                </c:pt>
                <c:pt idx="950">
                  <c:v>40935</c:v>
                </c:pt>
                <c:pt idx="951">
                  <c:v>40934</c:v>
                </c:pt>
                <c:pt idx="952">
                  <c:v>40933</c:v>
                </c:pt>
                <c:pt idx="953">
                  <c:v>40932</c:v>
                </c:pt>
                <c:pt idx="954">
                  <c:v>40931</c:v>
                </c:pt>
                <c:pt idx="955">
                  <c:v>40928</c:v>
                </c:pt>
                <c:pt idx="956">
                  <c:v>40927</c:v>
                </c:pt>
                <c:pt idx="957">
                  <c:v>40926</c:v>
                </c:pt>
                <c:pt idx="958">
                  <c:v>40925</c:v>
                </c:pt>
                <c:pt idx="959">
                  <c:v>40924</c:v>
                </c:pt>
                <c:pt idx="960">
                  <c:v>40921</c:v>
                </c:pt>
                <c:pt idx="961">
                  <c:v>40920</c:v>
                </c:pt>
                <c:pt idx="962">
                  <c:v>40919</c:v>
                </c:pt>
                <c:pt idx="963">
                  <c:v>40918</c:v>
                </c:pt>
                <c:pt idx="964">
                  <c:v>40917</c:v>
                </c:pt>
                <c:pt idx="965">
                  <c:v>40914</c:v>
                </c:pt>
                <c:pt idx="966">
                  <c:v>40913</c:v>
                </c:pt>
                <c:pt idx="967">
                  <c:v>40912</c:v>
                </c:pt>
                <c:pt idx="968">
                  <c:v>40911</c:v>
                </c:pt>
                <c:pt idx="969">
                  <c:v>40910</c:v>
                </c:pt>
                <c:pt idx="970">
                  <c:v>40907</c:v>
                </c:pt>
                <c:pt idx="971">
                  <c:v>40906</c:v>
                </c:pt>
                <c:pt idx="972">
                  <c:v>40905</c:v>
                </c:pt>
                <c:pt idx="973">
                  <c:v>40904</c:v>
                </c:pt>
                <c:pt idx="974">
                  <c:v>40903</c:v>
                </c:pt>
                <c:pt idx="975">
                  <c:v>40900</c:v>
                </c:pt>
                <c:pt idx="976">
                  <c:v>40899</c:v>
                </c:pt>
                <c:pt idx="977">
                  <c:v>40898</c:v>
                </c:pt>
                <c:pt idx="978">
                  <c:v>40897</c:v>
                </c:pt>
                <c:pt idx="979">
                  <c:v>40896</c:v>
                </c:pt>
                <c:pt idx="980">
                  <c:v>40893</c:v>
                </c:pt>
                <c:pt idx="981">
                  <c:v>40892</c:v>
                </c:pt>
                <c:pt idx="982">
                  <c:v>40891</c:v>
                </c:pt>
                <c:pt idx="983">
                  <c:v>40890</c:v>
                </c:pt>
                <c:pt idx="984">
                  <c:v>40889</c:v>
                </c:pt>
                <c:pt idx="985">
                  <c:v>40886</c:v>
                </c:pt>
                <c:pt idx="986">
                  <c:v>40885</c:v>
                </c:pt>
                <c:pt idx="987">
                  <c:v>40884</c:v>
                </c:pt>
                <c:pt idx="988">
                  <c:v>40883</c:v>
                </c:pt>
                <c:pt idx="989">
                  <c:v>40882</c:v>
                </c:pt>
                <c:pt idx="990">
                  <c:v>40879</c:v>
                </c:pt>
                <c:pt idx="991">
                  <c:v>40878</c:v>
                </c:pt>
                <c:pt idx="992">
                  <c:v>40877</c:v>
                </c:pt>
                <c:pt idx="993">
                  <c:v>40876</c:v>
                </c:pt>
                <c:pt idx="994">
                  <c:v>40875</c:v>
                </c:pt>
                <c:pt idx="995">
                  <c:v>40872</c:v>
                </c:pt>
                <c:pt idx="996">
                  <c:v>40871</c:v>
                </c:pt>
                <c:pt idx="997">
                  <c:v>40870</c:v>
                </c:pt>
                <c:pt idx="998">
                  <c:v>40869</c:v>
                </c:pt>
                <c:pt idx="999">
                  <c:v>40868</c:v>
                </c:pt>
                <c:pt idx="1000">
                  <c:v>40865</c:v>
                </c:pt>
                <c:pt idx="1001">
                  <c:v>40864</c:v>
                </c:pt>
                <c:pt idx="1002">
                  <c:v>40863</c:v>
                </c:pt>
                <c:pt idx="1003">
                  <c:v>40862</c:v>
                </c:pt>
                <c:pt idx="1004">
                  <c:v>40861</c:v>
                </c:pt>
                <c:pt idx="1005">
                  <c:v>40858</c:v>
                </c:pt>
                <c:pt idx="1006">
                  <c:v>40857</c:v>
                </c:pt>
                <c:pt idx="1007">
                  <c:v>40856</c:v>
                </c:pt>
                <c:pt idx="1008">
                  <c:v>40855</c:v>
                </c:pt>
                <c:pt idx="1009">
                  <c:v>40854</c:v>
                </c:pt>
                <c:pt idx="1010">
                  <c:v>40851</c:v>
                </c:pt>
                <c:pt idx="1011">
                  <c:v>40850</c:v>
                </c:pt>
                <c:pt idx="1012">
                  <c:v>40849</c:v>
                </c:pt>
                <c:pt idx="1013">
                  <c:v>40848</c:v>
                </c:pt>
                <c:pt idx="1014">
                  <c:v>40847</c:v>
                </c:pt>
                <c:pt idx="1015">
                  <c:v>40844</c:v>
                </c:pt>
                <c:pt idx="1016">
                  <c:v>40843</c:v>
                </c:pt>
                <c:pt idx="1017">
                  <c:v>40842</c:v>
                </c:pt>
                <c:pt idx="1018">
                  <c:v>40841</c:v>
                </c:pt>
                <c:pt idx="1019">
                  <c:v>40840</c:v>
                </c:pt>
                <c:pt idx="1020">
                  <c:v>40837</c:v>
                </c:pt>
                <c:pt idx="1021">
                  <c:v>40836</c:v>
                </c:pt>
                <c:pt idx="1022">
                  <c:v>40835</c:v>
                </c:pt>
                <c:pt idx="1023">
                  <c:v>40834</c:v>
                </c:pt>
                <c:pt idx="1024">
                  <c:v>40833</c:v>
                </c:pt>
                <c:pt idx="1025">
                  <c:v>40830</c:v>
                </c:pt>
                <c:pt idx="1026">
                  <c:v>40829</c:v>
                </c:pt>
                <c:pt idx="1027">
                  <c:v>40828</c:v>
                </c:pt>
                <c:pt idx="1028">
                  <c:v>40827</c:v>
                </c:pt>
                <c:pt idx="1029">
                  <c:v>40826</c:v>
                </c:pt>
                <c:pt idx="1030">
                  <c:v>40823</c:v>
                </c:pt>
                <c:pt idx="1031">
                  <c:v>40822</c:v>
                </c:pt>
                <c:pt idx="1032">
                  <c:v>40821</c:v>
                </c:pt>
                <c:pt idx="1033">
                  <c:v>40820</c:v>
                </c:pt>
                <c:pt idx="1034">
                  <c:v>40819</c:v>
                </c:pt>
                <c:pt idx="1035">
                  <c:v>40816</c:v>
                </c:pt>
                <c:pt idx="1036">
                  <c:v>40815</c:v>
                </c:pt>
                <c:pt idx="1037">
                  <c:v>40814</c:v>
                </c:pt>
                <c:pt idx="1038">
                  <c:v>40813</c:v>
                </c:pt>
                <c:pt idx="1039">
                  <c:v>40812</c:v>
                </c:pt>
                <c:pt idx="1040">
                  <c:v>40809</c:v>
                </c:pt>
                <c:pt idx="1041">
                  <c:v>40808</c:v>
                </c:pt>
                <c:pt idx="1042">
                  <c:v>40807</c:v>
                </c:pt>
                <c:pt idx="1043">
                  <c:v>40806</c:v>
                </c:pt>
                <c:pt idx="1044">
                  <c:v>40805</c:v>
                </c:pt>
                <c:pt idx="1045">
                  <c:v>40802</c:v>
                </c:pt>
                <c:pt idx="1046">
                  <c:v>40801</c:v>
                </c:pt>
                <c:pt idx="1047">
                  <c:v>40800</c:v>
                </c:pt>
                <c:pt idx="1048">
                  <c:v>40799</c:v>
                </c:pt>
                <c:pt idx="1049">
                  <c:v>40798</c:v>
                </c:pt>
                <c:pt idx="1050">
                  <c:v>40795</c:v>
                </c:pt>
                <c:pt idx="1051">
                  <c:v>40794</c:v>
                </c:pt>
                <c:pt idx="1052">
                  <c:v>40793</c:v>
                </c:pt>
                <c:pt idx="1053">
                  <c:v>40792</c:v>
                </c:pt>
                <c:pt idx="1054">
                  <c:v>40791</c:v>
                </c:pt>
                <c:pt idx="1055">
                  <c:v>40788</c:v>
                </c:pt>
                <c:pt idx="1056">
                  <c:v>40787</c:v>
                </c:pt>
                <c:pt idx="1057">
                  <c:v>40786</c:v>
                </c:pt>
                <c:pt idx="1058">
                  <c:v>40785</c:v>
                </c:pt>
                <c:pt idx="1059">
                  <c:v>40784</c:v>
                </c:pt>
                <c:pt idx="1060">
                  <c:v>40781</c:v>
                </c:pt>
                <c:pt idx="1061">
                  <c:v>40780</c:v>
                </c:pt>
                <c:pt idx="1062">
                  <c:v>40779</c:v>
                </c:pt>
                <c:pt idx="1063">
                  <c:v>40778</c:v>
                </c:pt>
                <c:pt idx="1064">
                  <c:v>40777</c:v>
                </c:pt>
                <c:pt idx="1065">
                  <c:v>40774</c:v>
                </c:pt>
                <c:pt idx="1066">
                  <c:v>40773</c:v>
                </c:pt>
                <c:pt idx="1067">
                  <c:v>40772</c:v>
                </c:pt>
                <c:pt idx="1068">
                  <c:v>40771</c:v>
                </c:pt>
                <c:pt idx="1069">
                  <c:v>40770</c:v>
                </c:pt>
                <c:pt idx="1070">
                  <c:v>40767</c:v>
                </c:pt>
                <c:pt idx="1071">
                  <c:v>40766</c:v>
                </c:pt>
                <c:pt idx="1072">
                  <c:v>40765</c:v>
                </c:pt>
                <c:pt idx="1073">
                  <c:v>40764</c:v>
                </c:pt>
                <c:pt idx="1074">
                  <c:v>40763</c:v>
                </c:pt>
                <c:pt idx="1075">
                  <c:v>40760</c:v>
                </c:pt>
                <c:pt idx="1076">
                  <c:v>40759</c:v>
                </c:pt>
                <c:pt idx="1077">
                  <c:v>40758</c:v>
                </c:pt>
                <c:pt idx="1078">
                  <c:v>40757</c:v>
                </c:pt>
                <c:pt idx="1079">
                  <c:v>40756</c:v>
                </c:pt>
                <c:pt idx="1080">
                  <c:v>40753</c:v>
                </c:pt>
                <c:pt idx="1081">
                  <c:v>40752</c:v>
                </c:pt>
                <c:pt idx="1082">
                  <c:v>40751</c:v>
                </c:pt>
                <c:pt idx="1083">
                  <c:v>40750</c:v>
                </c:pt>
                <c:pt idx="1084">
                  <c:v>40749</c:v>
                </c:pt>
                <c:pt idx="1085">
                  <c:v>40746</c:v>
                </c:pt>
                <c:pt idx="1086">
                  <c:v>40745</c:v>
                </c:pt>
                <c:pt idx="1087">
                  <c:v>40744</c:v>
                </c:pt>
                <c:pt idx="1088">
                  <c:v>40743</c:v>
                </c:pt>
                <c:pt idx="1089">
                  <c:v>40742</c:v>
                </c:pt>
                <c:pt idx="1090">
                  <c:v>40739</c:v>
                </c:pt>
                <c:pt idx="1091">
                  <c:v>40738</c:v>
                </c:pt>
                <c:pt idx="1092">
                  <c:v>40737</c:v>
                </c:pt>
                <c:pt idx="1093">
                  <c:v>40736</c:v>
                </c:pt>
                <c:pt idx="1094">
                  <c:v>40735</c:v>
                </c:pt>
                <c:pt idx="1095">
                  <c:v>40732</c:v>
                </c:pt>
                <c:pt idx="1096">
                  <c:v>40731</c:v>
                </c:pt>
                <c:pt idx="1097">
                  <c:v>40730</c:v>
                </c:pt>
                <c:pt idx="1098">
                  <c:v>40729</c:v>
                </c:pt>
                <c:pt idx="1099">
                  <c:v>40728</c:v>
                </c:pt>
                <c:pt idx="1100">
                  <c:v>40725</c:v>
                </c:pt>
                <c:pt idx="1101">
                  <c:v>40724</c:v>
                </c:pt>
                <c:pt idx="1102">
                  <c:v>40723</c:v>
                </c:pt>
                <c:pt idx="1103">
                  <c:v>40722</c:v>
                </c:pt>
                <c:pt idx="1104">
                  <c:v>40721</c:v>
                </c:pt>
                <c:pt idx="1105">
                  <c:v>40718</c:v>
                </c:pt>
                <c:pt idx="1106">
                  <c:v>40717</c:v>
                </c:pt>
                <c:pt idx="1107">
                  <c:v>40716</c:v>
                </c:pt>
                <c:pt idx="1108">
                  <c:v>40715</c:v>
                </c:pt>
                <c:pt idx="1109">
                  <c:v>40714</c:v>
                </c:pt>
                <c:pt idx="1110">
                  <c:v>40711</c:v>
                </c:pt>
                <c:pt idx="1111">
                  <c:v>40710</c:v>
                </c:pt>
                <c:pt idx="1112">
                  <c:v>40709</c:v>
                </c:pt>
                <c:pt idx="1113">
                  <c:v>40708</c:v>
                </c:pt>
                <c:pt idx="1114">
                  <c:v>40707</c:v>
                </c:pt>
                <c:pt idx="1115">
                  <c:v>40704</c:v>
                </c:pt>
                <c:pt idx="1116">
                  <c:v>40703</c:v>
                </c:pt>
                <c:pt idx="1117">
                  <c:v>40702</c:v>
                </c:pt>
                <c:pt idx="1118">
                  <c:v>40701</c:v>
                </c:pt>
                <c:pt idx="1119">
                  <c:v>40700</c:v>
                </c:pt>
                <c:pt idx="1120">
                  <c:v>40697</c:v>
                </c:pt>
                <c:pt idx="1121">
                  <c:v>40696</c:v>
                </c:pt>
                <c:pt idx="1122">
                  <c:v>40695</c:v>
                </c:pt>
                <c:pt idx="1123">
                  <c:v>40694</c:v>
                </c:pt>
                <c:pt idx="1124">
                  <c:v>40693</c:v>
                </c:pt>
                <c:pt idx="1125">
                  <c:v>40690</c:v>
                </c:pt>
                <c:pt idx="1126">
                  <c:v>40689</c:v>
                </c:pt>
                <c:pt idx="1127">
                  <c:v>40688</c:v>
                </c:pt>
                <c:pt idx="1128">
                  <c:v>40687</c:v>
                </c:pt>
                <c:pt idx="1129">
                  <c:v>40686</c:v>
                </c:pt>
                <c:pt idx="1130">
                  <c:v>40683</c:v>
                </c:pt>
                <c:pt idx="1131">
                  <c:v>40682</c:v>
                </c:pt>
                <c:pt idx="1132">
                  <c:v>40681</c:v>
                </c:pt>
                <c:pt idx="1133">
                  <c:v>40680</c:v>
                </c:pt>
                <c:pt idx="1134">
                  <c:v>40679</c:v>
                </c:pt>
                <c:pt idx="1135">
                  <c:v>40676</c:v>
                </c:pt>
                <c:pt idx="1136">
                  <c:v>40675</c:v>
                </c:pt>
                <c:pt idx="1137">
                  <c:v>40674</c:v>
                </c:pt>
                <c:pt idx="1138">
                  <c:v>40673</c:v>
                </c:pt>
                <c:pt idx="1139">
                  <c:v>40672</c:v>
                </c:pt>
                <c:pt idx="1140">
                  <c:v>40669</c:v>
                </c:pt>
                <c:pt idx="1141">
                  <c:v>40668</c:v>
                </c:pt>
                <c:pt idx="1142">
                  <c:v>40667</c:v>
                </c:pt>
                <c:pt idx="1143">
                  <c:v>40666</c:v>
                </c:pt>
                <c:pt idx="1144">
                  <c:v>40665</c:v>
                </c:pt>
                <c:pt idx="1145">
                  <c:v>40662</c:v>
                </c:pt>
                <c:pt idx="1146">
                  <c:v>40661</c:v>
                </c:pt>
                <c:pt idx="1147">
                  <c:v>40660</c:v>
                </c:pt>
                <c:pt idx="1148">
                  <c:v>40659</c:v>
                </c:pt>
                <c:pt idx="1149">
                  <c:v>40658</c:v>
                </c:pt>
                <c:pt idx="1150">
                  <c:v>40655</c:v>
                </c:pt>
                <c:pt idx="1151">
                  <c:v>40654</c:v>
                </c:pt>
                <c:pt idx="1152">
                  <c:v>40653</c:v>
                </c:pt>
                <c:pt idx="1153">
                  <c:v>40652</c:v>
                </c:pt>
                <c:pt idx="1154">
                  <c:v>40651</c:v>
                </c:pt>
                <c:pt idx="1155">
                  <c:v>40648</c:v>
                </c:pt>
                <c:pt idx="1156">
                  <c:v>40647</c:v>
                </c:pt>
                <c:pt idx="1157">
                  <c:v>40646</c:v>
                </c:pt>
                <c:pt idx="1158">
                  <c:v>40645</c:v>
                </c:pt>
                <c:pt idx="1159">
                  <c:v>40644</c:v>
                </c:pt>
                <c:pt idx="1160">
                  <c:v>40641</c:v>
                </c:pt>
                <c:pt idx="1161">
                  <c:v>40640</c:v>
                </c:pt>
                <c:pt idx="1162">
                  <c:v>40639</c:v>
                </c:pt>
                <c:pt idx="1163">
                  <c:v>40638</c:v>
                </c:pt>
                <c:pt idx="1164">
                  <c:v>40637</c:v>
                </c:pt>
                <c:pt idx="1165">
                  <c:v>40634</c:v>
                </c:pt>
                <c:pt idx="1166">
                  <c:v>40633</c:v>
                </c:pt>
                <c:pt idx="1167">
                  <c:v>40632</c:v>
                </c:pt>
                <c:pt idx="1168">
                  <c:v>40631</c:v>
                </c:pt>
                <c:pt idx="1169">
                  <c:v>40630</c:v>
                </c:pt>
                <c:pt idx="1170">
                  <c:v>40627</c:v>
                </c:pt>
                <c:pt idx="1171">
                  <c:v>40626</c:v>
                </c:pt>
                <c:pt idx="1172">
                  <c:v>40625</c:v>
                </c:pt>
                <c:pt idx="1173">
                  <c:v>40624</c:v>
                </c:pt>
                <c:pt idx="1174">
                  <c:v>40623</c:v>
                </c:pt>
                <c:pt idx="1175">
                  <c:v>40620</c:v>
                </c:pt>
                <c:pt idx="1176">
                  <c:v>40619</c:v>
                </c:pt>
                <c:pt idx="1177">
                  <c:v>40618</c:v>
                </c:pt>
                <c:pt idx="1178">
                  <c:v>40617</c:v>
                </c:pt>
                <c:pt idx="1179">
                  <c:v>40616</c:v>
                </c:pt>
                <c:pt idx="1180">
                  <c:v>40613</c:v>
                </c:pt>
                <c:pt idx="1181">
                  <c:v>40612</c:v>
                </c:pt>
                <c:pt idx="1182">
                  <c:v>40611</c:v>
                </c:pt>
                <c:pt idx="1183">
                  <c:v>40610</c:v>
                </c:pt>
                <c:pt idx="1184">
                  <c:v>40609</c:v>
                </c:pt>
                <c:pt idx="1185">
                  <c:v>40606</c:v>
                </c:pt>
                <c:pt idx="1186">
                  <c:v>40605</c:v>
                </c:pt>
                <c:pt idx="1187">
                  <c:v>40604</c:v>
                </c:pt>
                <c:pt idx="1188">
                  <c:v>40603</c:v>
                </c:pt>
                <c:pt idx="1189">
                  <c:v>40602</c:v>
                </c:pt>
                <c:pt idx="1190">
                  <c:v>40599</c:v>
                </c:pt>
                <c:pt idx="1191">
                  <c:v>40598</c:v>
                </c:pt>
                <c:pt idx="1192">
                  <c:v>40597</c:v>
                </c:pt>
                <c:pt idx="1193">
                  <c:v>40596</c:v>
                </c:pt>
                <c:pt idx="1194">
                  <c:v>40595</c:v>
                </c:pt>
                <c:pt idx="1195">
                  <c:v>40592</c:v>
                </c:pt>
                <c:pt idx="1196">
                  <c:v>40591</c:v>
                </c:pt>
                <c:pt idx="1197">
                  <c:v>40590</c:v>
                </c:pt>
                <c:pt idx="1198">
                  <c:v>40589</c:v>
                </c:pt>
                <c:pt idx="1199">
                  <c:v>40588</c:v>
                </c:pt>
                <c:pt idx="1200">
                  <c:v>40585</c:v>
                </c:pt>
                <c:pt idx="1201">
                  <c:v>40584</c:v>
                </c:pt>
                <c:pt idx="1202">
                  <c:v>40583</c:v>
                </c:pt>
                <c:pt idx="1203">
                  <c:v>40582</c:v>
                </c:pt>
                <c:pt idx="1204">
                  <c:v>40581</c:v>
                </c:pt>
                <c:pt idx="1205">
                  <c:v>40578</c:v>
                </c:pt>
                <c:pt idx="1206">
                  <c:v>40577</c:v>
                </c:pt>
                <c:pt idx="1207">
                  <c:v>40576</c:v>
                </c:pt>
                <c:pt idx="1208">
                  <c:v>40575</c:v>
                </c:pt>
                <c:pt idx="1209">
                  <c:v>40574</c:v>
                </c:pt>
                <c:pt idx="1210">
                  <c:v>40571</c:v>
                </c:pt>
                <c:pt idx="1211">
                  <c:v>40570</c:v>
                </c:pt>
                <c:pt idx="1212">
                  <c:v>40569</c:v>
                </c:pt>
                <c:pt idx="1213">
                  <c:v>40568</c:v>
                </c:pt>
                <c:pt idx="1214">
                  <c:v>40567</c:v>
                </c:pt>
                <c:pt idx="1215">
                  <c:v>40564</c:v>
                </c:pt>
                <c:pt idx="1216">
                  <c:v>40563</c:v>
                </c:pt>
                <c:pt idx="1217">
                  <c:v>40562</c:v>
                </c:pt>
                <c:pt idx="1218">
                  <c:v>40561</c:v>
                </c:pt>
                <c:pt idx="1219">
                  <c:v>40560</c:v>
                </c:pt>
                <c:pt idx="1220">
                  <c:v>40557</c:v>
                </c:pt>
                <c:pt idx="1221">
                  <c:v>40556</c:v>
                </c:pt>
                <c:pt idx="1222">
                  <c:v>40555</c:v>
                </c:pt>
                <c:pt idx="1223">
                  <c:v>40554</c:v>
                </c:pt>
                <c:pt idx="1224">
                  <c:v>40553</c:v>
                </c:pt>
                <c:pt idx="1225">
                  <c:v>40550</c:v>
                </c:pt>
                <c:pt idx="1226">
                  <c:v>40549</c:v>
                </c:pt>
                <c:pt idx="1227">
                  <c:v>40548</c:v>
                </c:pt>
                <c:pt idx="1228">
                  <c:v>40547</c:v>
                </c:pt>
                <c:pt idx="1229">
                  <c:v>40546</c:v>
                </c:pt>
                <c:pt idx="1230">
                  <c:v>40543</c:v>
                </c:pt>
                <c:pt idx="1231">
                  <c:v>40542</c:v>
                </c:pt>
                <c:pt idx="1232">
                  <c:v>40541</c:v>
                </c:pt>
                <c:pt idx="1233">
                  <c:v>40540</c:v>
                </c:pt>
                <c:pt idx="1234">
                  <c:v>40539</c:v>
                </c:pt>
                <c:pt idx="1235">
                  <c:v>40536</c:v>
                </c:pt>
                <c:pt idx="1236">
                  <c:v>40535</c:v>
                </c:pt>
                <c:pt idx="1237">
                  <c:v>40534</c:v>
                </c:pt>
                <c:pt idx="1238">
                  <c:v>40533</c:v>
                </c:pt>
                <c:pt idx="1239">
                  <c:v>40532</c:v>
                </c:pt>
                <c:pt idx="1240">
                  <c:v>40529</c:v>
                </c:pt>
                <c:pt idx="1241">
                  <c:v>40528</c:v>
                </c:pt>
                <c:pt idx="1242">
                  <c:v>40527</c:v>
                </c:pt>
                <c:pt idx="1243">
                  <c:v>40526</c:v>
                </c:pt>
                <c:pt idx="1244">
                  <c:v>40525</c:v>
                </c:pt>
                <c:pt idx="1245">
                  <c:v>40522</c:v>
                </c:pt>
                <c:pt idx="1246">
                  <c:v>40521</c:v>
                </c:pt>
                <c:pt idx="1247">
                  <c:v>40520</c:v>
                </c:pt>
                <c:pt idx="1248">
                  <c:v>40519</c:v>
                </c:pt>
                <c:pt idx="1249">
                  <c:v>40518</c:v>
                </c:pt>
                <c:pt idx="1250">
                  <c:v>40515</c:v>
                </c:pt>
                <c:pt idx="1251">
                  <c:v>40514</c:v>
                </c:pt>
                <c:pt idx="1252">
                  <c:v>40513</c:v>
                </c:pt>
                <c:pt idx="1253">
                  <c:v>40512</c:v>
                </c:pt>
                <c:pt idx="1254">
                  <c:v>40511</c:v>
                </c:pt>
                <c:pt idx="1255">
                  <c:v>40508</c:v>
                </c:pt>
                <c:pt idx="1256">
                  <c:v>40507</c:v>
                </c:pt>
                <c:pt idx="1257">
                  <c:v>40506</c:v>
                </c:pt>
                <c:pt idx="1258">
                  <c:v>40505</c:v>
                </c:pt>
                <c:pt idx="1259">
                  <c:v>40504</c:v>
                </c:pt>
                <c:pt idx="1260">
                  <c:v>40501</c:v>
                </c:pt>
                <c:pt idx="1261">
                  <c:v>40500</c:v>
                </c:pt>
                <c:pt idx="1262">
                  <c:v>40499</c:v>
                </c:pt>
                <c:pt idx="1263">
                  <c:v>40498</c:v>
                </c:pt>
                <c:pt idx="1264">
                  <c:v>40497</c:v>
                </c:pt>
                <c:pt idx="1265">
                  <c:v>40494</c:v>
                </c:pt>
                <c:pt idx="1266">
                  <c:v>40493</c:v>
                </c:pt>
                <c:pt idx="1267">
                  <c:v>40492</c:v>
                </c:pt>
                <c:pt idx="1268">
                  <c:v>40491</c:v>
                </c:pt>
                <c:pt idx="1269">
                  <c:v>40490</c:v>
                </c:pt>
                <c:pt idx="1270">
                  <c:v>40487</c:v>
                </c:pt>
                <c:pt idx="1271">
                  <c:v>40486</c:v>
                </c:pt>
                <c:pt idx="1272">
                  <c:v>40485</c:v>
                </c:pt>
                <c:pt idx="1273">
                  <c:v>40484</c:v>
                </c:pt>
                <c:pt idx="1274">
                  <c:v>40483</c:v>
                </c:pt>
                <c:pt idx="1275">
                  <c:v>40480</c:v>
                </c:pt>
                <c:pt idx="1276">
                  <c:v>40479</c:v>
                </c:pt>
                <c:pt idx="1277">
                  <c:v>40478</c:v>
                </c:pt>
                <c:pt idx="1278">
                  <c:v>40477</c:v>
                </c:pt>
                <c:pt idx="1279">
                  <c:v>40476</c:v>
                </c:pt>
                <c:pt idx="1280">
                  <c:v>40473</c:v>
                </c:pt>
                <c:pt idx="1281">
                  <c:v>40472</c:v>
                </c:pt>
                <c:pt idx="1282">
                  <c:v>40471</c:v>
                </c:pt>
                <c:pt idx="1283">
                  <c:v>40470</c:v>
                </c:pt>
                <c:pt idx="1284">
                  <c:v>40469</c:v>
                </c:pt>
                <c:pt idx="1285">
                  <c:v>40466</c:v>
                </c:pt>
                <c:pt idx="1286">
                  <c:v>40465</c:v>
                </c:pt>
                <c:pt idx="1287">
                  <c:v>40464</c:v>
                </c:pt>
                <c:pt idx="1288">
                  <c:v>40463</c:v>
                </c:pt>
                <c:pt idx="1289">
                  <c:v>40462</c:v>
                </c:pt>
                <c:pt idx="1290">
                  <c:v>40459</c:v>
                </c:pt>
                <c:pt idx="1291">
                  <c:v>40458</c:v>
                </c:pt>
                <c:pt idx="1292">
                  <c:v>40457</c:v>
                </c:pt>
                <c:pt idx="1293">
                  <c:v>40456</c:v>
                </c:pt>
                <c:pt idx="1294">
                  <c:v>40455</c:v>
                </c:pt>
                <c:pt idx="1295">
                  <c:v>40452</c:v>
                </c:pt>
                <c:pt idx="1296">
                  <c:v>40451</c:v>
                </c:pt>
                <c:pt idx="1297">
                  <c:v>40450</c:v>
                </c:pt>
                <c:pt idx="1298">
                  <c:v>40449</c:v>
                </c:pt>
                <c:pt idx="1299">
                  <c:v>40448</c:v>
                </c:pt>
                <c:pt idx="1300">
                  <c:v>40445</c:v>
                </c:pt>
                <c:pt idx="1301">
                  <c:v>40444</c:v>
                </c:pt>
                <c:pt idx="1302">
                  <c:v>40443</c:v>
                </c:pt>
                <c:pt idx="1303">
                  <c:v>40442</c:v>
                </c:pt>
                <c:pt idx="1304">
                  <c:v>40441</c:v>
                </c:pt>
                <c:pt idx="1305">
                  <c:v>40438</c:v>
                </c:pt>
                <c:pt idx="1306">
                  <c:v>40437</c:v>
                </c:pt>
                <c:pt idx="1307">
                  <c:v>40436</c:v>
                </c:pt>
                <c:pt idx="1308">
                  <c:v>40435</c:v>
                </c:pt>
                <c:pt idx="1309">
                  <c:v>40434</c:v>
                </c:pt>
                <c:pt idx="1310">
                  <c:v>40431</c:v>
                </c:pt>
                <c:pt idx="1311">
                  <c:v>40430</c:v>
                </c:pt>
                <c:pt idx="1312">
                  <c:v>40429</c:v>
                </c:pt>
                <c:pt idx="1313">
                  <c:v>40428</c:v>
                </c:pt>
                <c:pt idx="1314">
                  <c:v>40427</c:v>
                </c:pt>
                <c:pt idx="1315">
                  <c:v>40424</c:v>
                </c:pt>
                <c:pt idx="1316">
                  <c:v>40423</c:v>
                </c:pt>
                <c:pt idx="1317">
                  <c:v>40422</c:v>
                </c:pt>
                <c:pt idx="1318">
                  <c:v>40421</c:v>
                </c:pt>
                <c:pt idx="1319">
                  <c:v>40420</c:v>
                </c:pt>
                <c:pt idx="1320">
                  <c:v>40417</c:v>
                </c:pt>
                <c:pt idx="1321">
                  <c:v>40416</c:v>
                </c:pt>
                <c:pt idx="1322">
                  <c:v>40415</c:v>
                </c:pt>
                <c:pt idx="1323">
                  <c:v>40414</c:v>
                </c:pt>
                <c:pt idx="1324">
                  <c:v>40413</c:v>
                </c:pt>
                <c:pt idx="1325">
                  <c:v>40410</c:v>
                </c:pt>
                <c:pt idx="1326">
                  <c:v>40409</c:v>
                </c:pt>
                <c:pt idx="1327">
                  <c:v>40408</c:v>
                </c:pt>
                <c:pt idx="1328">
                  <c:v>40407</c:v>
                </c:pt>
                <c:pt idx="1329">
                  <c:v>40406</c:v>
                </c:pt>
                <c:pt idx="1330">
                  <c:v>40403</c:v>
                </c:pt>
                <c:pt idx="1331">
                  <c:v>40402</c:v>
                </c:pt>
                <c:pt idx="1332">
                  <c:v>40401</c:v>
                </c:pt>
                <c:pt idx="1333">
                  <c:v>40400</c:v>
                </c:pt>
                <c:pt idx="1334">
                  <c:v>40399</c:v>
                </c:pt>
                <c:pt idx="1335">
                  <c:v>40396</c:v>
                </c:pt>
                <c:pt idx="1336">
                  <c:v>40395</c:v>
                </c:pt>
                <c:pt idx="1337">
                  <c:v>40394</c:v>
                </c:pt>
                <c:pt idx="1338">
                  <c:v>40393</c:v>
                </c:pt>
                <c:pt idx="1339">
                  <c:v>40392</c:v>
                </c:pt>
                <c:pt idx="1340">
                  <c:v>40389</c:v>
                </c:pt>
                <c:pt idx="1341">
                  <c:v>40388</c:v>
                </c:pt>
                <c:pt idx="1342">
                  <c:v>40387</c:v>
                </c:pt>
                <c:pt idx="1343">
                  <c:v>40386</c:v>
                </c:pt>
                <c:pt idx="1344">
                  <c:v>40385</c:v>
                </c:pt>
                <c:pt idx="1345">
                  <c:v>40382</c:v>
                </c:pt>
                <c:pt idx="1346">
                  <c:v>40381</c:v>
                </c:pt>
                <c:pt idx="1347">
                  <c:v>40380</c:v>
                </c:pt>
                <c:pt idx="1348">
                  <c:v>40379</c:v>
                </c:pt>
                <c:pt idx="1349">
                  <c:v>40378</c:v>
                </c:pt>
                <c:pt idx="1350">
                  <c:v>40375</c:v>
                </c:pt>
                <c:pt idx="1351">
                  <c:v>40374</c:v>
                </c:pt>
                <c:pt idx="1352">
                  <c:v>40373</c:v>
                </c:pt>
                <c:pt idx="1353">
                  <c:v>40372</c:v>
                </c:pt>
                <c:pt idx="1354">
                  <c:v>40371</c:v>
                </c:pt>
                <c:pt idx="1355">
                  <c:v>40368</c:v>
                </c:pt>
                <c:pt idx="1356">
                  <c:v>40367</c:v>
                </c:pt>
                <c:pt idx="1357">
                  <c:v>40366</c:v>
                </c:pt>
                <c:pt idx="1358">
                  <c:v>40365</c:v>
                </c:pt>
                <c:pt idx="1359">
                  <c:v>40364</c:v>
                </c:pt>
                <c:pt idx="1360">
                  <c:v>40361</c:v>
                </c:pt>
                <c:pt idx="1361">
                  <c:v>40360</c:v>
                </c:pt>
                <c:pt idx="1362">
                  <c:v>40359</c:v>
                </c:pt>
                <c:pt idx="1363">
                  <c:v>40358</c:v>
                </c:pt>
                <c:pt idx="1364">
                  <c:v>40357</c:v>
                </c:pt>
                <c:pt idx="1365">
                  <c:v>40354</c:v>
                </c:pt>
                <c:pt idx="1366">
                  <c:v>40353</c:v>
                </c:pt>
                <c:pt idx="1367">
                  <c:v>40352</c:v>
                </c:pt>
                <c:pt idx="1368">
                  <c:v>40351</c:v>
                </c:pt>
                <c:pt idx="1369">
                  <c:v>40350</c:v>
                </c:pt>
                <c:pt idx="1370">
                  <c:v>40347</c:v>
                </c:pt>
                <c:pt idx="1371">
                  <c:v>40346</c:v>
                </c:pt>
                <c:pt idx="1372">
                  <c:v>40345</c:v>
                </c:pt>
                <c:pt idx="1373">
                  <c:v>40344</c:v>
                </c:pt>
                <c:pt idx="1374">
                  <c:v>40343</c:v>
                </c:pt>
                <c:pt idx="1375">
                  <c:v>40340</c:v>
                </c:pt>
                <c:pt idx="1376">
                  <c:v>40339</c:v>
                </c:pt>
                <c:pt idx="1377">
                  <c:v>40338</c:v>
                </c:pt>
                <c:pt idx="1378">
                  <c:v>40337</c:v>
                </c:pt>
                <c:pt idx="1379">
                  <c:v>40336</c:v>
                </c:pt>
                <c:pt idx="1380">
                  <c:v>40333</c:v>
                </c:pt>
                <c:pt idx="1381">
                  <c:v>40332</c:v>
                </c:pt>
                <c:pt idx="1382">
                  <c:v>40331</c:v>
                </c:pt>
                <c:pt idx="1383">
                  <c:v>40330</c:v>
                </c:pt>
                <c:pt idx="1384">
                  <c:v>40329</c:v>
                </c:pt>
                <c:pt idx="1385">
                  <c:v>40326</c:v>
                </c:pt>
                <c:pt idx="1386">
                  <c:v>40325</c:v>
                </c:pt>
                <c:pt idx="1387">
                  <c:v>40324</c:v>
                </c:pt>
                <c:pt idx="1388">
                  <c:v>40323</c:v>
                </c:pt>
                <c:pt idx="1389">
                  <c:v>40322</c:v>
                </c:pt>
                <c:pt idx="1390">
                  <c:v>40319</c:v>
                </c:pt>
                <c:pt idx="1391">
                  <c:v>40318</c:v>
                </c:pt>
                <c:pt idx="1392">
                  <c:v>40317</c:v>
                </c:pt>
                <c:pt idx="1393">
                  <c:v>40316</c:v>
                </c:pt>
                <c:pt idx="1394">
                  <c:v>40315</c:v>
                </c:pt>
                <c:pt idx="1395">
                  <c:v>40312</c:v>
                </c:pt>
                <c:pt idx="1396">
                  <c:v>40311</c:v>
                </c:pt>
                <c:pt idx="1397">
                  <c:v>40310</c:v>
                </c:pt>
                <c:pt idx="1398">
                  <c:v>40309</c:v>
                </c:pt>
                <c:pt idx="1399">
                  <c:v>40308</c:v>
                </c:pt>
                <c:pt idx="1400">
                  <c:v>40305</c:v>
                </c:pt>
                <c:pt idx="1401">
                  <c:v>40304</c:v>
                </c:pt>
                <c:pt idx="1402">
                  <c:v>40303</c:v>
                </c:pt>
                <c:pt idx="1403">
                  <c:v>40302</c:v>
                </c:pt>
                <c:pt idx="1404">
                  <c:v>40301</c:v>
                </c:pt>
                <c:pt idx="1405">
                  <c:v>40298</c:v>
                </c:pt>
                <c:pt idx="1406">
                  <c:v>40297</c:v>
                </c:pt>
                <c:pt idx="1407">
                  <c:v>40296</c:v>
                </c:pt>
                <c:pt idx="1408">
                  <c:v>40295</c:v>
                </c:pt>
                <c:pt idx="1409">
                  <c:v>40294</c:v>
                </c:pt>
                <c:pt idx="1410">
                  <c:v>40291</c:v>
                </c:pt>
                <c:pt idx="1411">
                  <c:v>40290</c:v>
                </c:pt>
                <c:pt idx="1412">
                  <c:v>40289</c:v>
                </c:pt>
                <c:pt idx="1413">
                  <c:v>40288</c:v>
                </c:pt>
                <c:pt idx="1414">
                  <c:v>40287</c:v>
                </c:pt>
                <c:pt idx="1415">
                  <c:v>40284</c:v>
                </c:pt>
                <c:pt idx="1416">
                  <c:v>40283</c:v>
                </c:pt>
                <c:pt idx="1417">
                  <c:v>40282</c:v>
                </c:pt>
                <c:pt idx="1418">
                  <c:v>40281</c:v>
                </c:pt>
                <c:pt idx="1419">
                  <c:v>40280</c:v>
                </c:pt>
                <c:pt idx="1420">
                  <c:v>40277</c:v>
                </c:pt>
                <c:pt idx="1421">
                  <c:v>40276</c:v>
                </c:pt>
                <c:pt idx="1422">
                  <c:v>40275</c:v>
                </c:pt>
                <c:pt idx="1423">
                  <c:v>40274</c:v>
                </c:pt>
                <c:pt idx="1424">
                  <c:v>40273</c:v>
                </c:pt>
                <c:pt idx="1425">
                  <c:v>40270</c:v>
                </c:pt>
                <c:pt idx="1426">
                  <c:v>40269</c:v>
                </c:pt>
                <c:pt idx="1427">
                  <c:v>40268</c:v>
                </c:pt>
                <c:pt idx="1428">
                  <c:v>40267</c:v>
                </c:pt>
                <c:pt idx="1429">
                  <c:v>40266</c:v>
                </c:pt>
                <c:pt idx="1430">
                  <c:v>40263</c:v>
                </c:pt>
                <c:pt idx="1431">
                  <c:v>40262</c:v>
                </c:pt>
                <c:pt idx="1432">
                  <c:v>40261</c:v>
                </c:pt>
                <c:pt idx="1433">
                  <c:v>40260</c:v>
                </c:pt>
                <c:pt idx="1434">
                  <c:v>40259</c:v>
                </c:pt>
                <c:pt idx="1435">
                  <c:v>40256</c:v>
                </c:pt>
                <c:pt idx="1436">
                  <c:v>40255</c:v>
                </c:pt>
                <c:pt idx="1437">
                  <c:v>40254</c:v>
                </c:pt>
                <c:pt idx="1438">
                  <c:v>40253</c:v>
                </c:pt>
                <c:pt idx="1439">
                  <c:v>40252</c:v>
                </c:pt>
                <c:pt idx="1440">
                  <c:v>40249</c:v>
                </c:pt>
                <c:pt idx="1441">
                  <c:v>40248</c:v>
                </c:pt>
                <c:pt idx="1442">
                  <c:v>40247</c:v>
                </c:pt>
                <c:pt idx="1443">
                  <c:v>40246</c:v>
                </c:pt>
                <c:pt idx="1444">
                  <c:v>40245</c:v>
                </c:pt>
                <c:pt idx="1445">
                  <c:v>40242</c:v>
                </c:pt>
                <c:pt idx="1446">
                  <c:v>40241</c:v>
                </c:pt>
                <c:pt idx="1447">
                  <c:v>40240</c:v>
                </c:pt>
                <c:pt idx="1448">
                  <c:v>40239</c:v>
                </c:pt>
                <c:pt idx="1449">
                  <c:v>40238</c:v>
                </c:pt>
                <c:pt idx="1450">
                  <c:v>40235</c:v>
                </c:pt>
                <c:pt idx="1451">
                  <c:v>40234</c:v>
                </c:pt>
                <c:pt idx="1452">
                  <c:v>40233</c:v>
                </c:pt>
                <c:pt idx="1453">
                  <c:v>40232</c:v>
                </c:pt>
                <c:pt idx="1454">
                  <c:v>40231</c:v>
                </c:pt>
                <c:pt idx="1455">
                  <c:v>40228</c:v>
                </c:pt>
                <c:pt idx="1456">
                  <c:v>40227</c:v>
                </c:pt>
                <c:pt idx="1457">
                  <c:v>40226</c:v>
                </c:pt>
                <c:pt idx="1458">
                  <c:v>40225</c:v>
                </c:pt>
                <c:pt idx="1459">
                  <c:v>40224</c:v>
                </c:pt>
                <c:pt idx="1460">
                  <c:v>40221</c:v>
                </c:pt>
                <c:pt idx="1461">
                  <c:v>40220</c:v>
                </c:pt>
                <c:pt idx="1462">
                  <c:v>40219</c:v>
                </c:pt>
                <c:pt idx="1463">
                  <c:v>40218</c:v>
                </c:pt>
                <c:pt idx="1464">
                  <c:v>40217</c:v>
                </c:pt>
                <c:pt idx="1465">
                  <c:v>40214</c:v>
                </c:pt>
                <c:pt idx="1466">
                  <c:v>40213</c:v>
                </c:pt>
                <c:pt idx="1467">
                  <c:v>40212</c:v>
                </c:pt>
                <c:pt idx="1468">
                  <c:v>40211</c:v>
                </c:pt>
                <c:pt idx="1469">
                  <c:v>40210</c:v>
                </c:pt>
                <c:pt idx="1470">
                  <c:v>40207</c:v>
                </c:pt>
                <c:pt idx="1471">
                  <c:v>40206</c:v>
                </c:pt>
                <c:pt idx="1472">
                  <c:v>40205</c:v>
                </c:pt>
                <c:pt idx="1473">
                  <c:v>40204</c:v>
                </c:pt>
                <c:pt idx="1474">
                  <c:v>40203</c:v>
                </c:pt>
                <c:pt idx="1475">
                  <c:v>40200</c:v>
                </c:pt>
                <c:pt idx="1476">
                  <c:v>40199</c:v>
                </c:pt>
                <c:pt idx="1477">
                  <c:v>40198</c:v>
                </c:pt>
                <c:pt idx="1478">
                  <c:v>40197</c:v>
                </c:pt>
                <c:pt idx="1479">
                  <c:v>40196</c:v>
                </c:pt>
                <c:pt idx="1480">
                  <c:v>40193</c:v>
                </c:pt>
                <c:pt idx="1481">
                  <c:v>40192</c:v>
                </c:pt>
                <c:pt idx="1482">
                  <c:v>40191</c:v>
                </c:pt>
                <c:pt idx="1483">
                  <c:v>40190</c:v>
                </c:pt>
                <c:pt idx="1484">
                  <c:v>40189</c:v>
                </c:pt>
                <c:pt idx="1485">
                  <c:v>40186</c:v>
                </c:pt>
                <c:pt idx="1486">
                  <c:v>40185</c:v>
                </c:pt>
                <c:pt idx="1487">
                  <c:v>40184</c:v>
                </c:pt>
                <c:pt idx="1488">
                  <c:v>40183</c:v>
                </c:pt>
                <c:pt idx="1489">
                  <c:v>40182</c:v>
                </c:pt>
                <c:pt idx="1490">
                  <c:v>40179</c:v>
                </c:pt>
                <c:pt idx="1491">
                  <c:v>40178</c:v>
                </c:pt>
                <c:pt idx="1492">
                  <c:v>40177</c:v>
                </c:pt>
                <c:pt idx="1493">
                  <c:v>40176</c:v>
                </c:pt>
                <c:pt idx="1494">
                  <c:v>40175</c:v>
                </c:pt>
                <c:pt idx="1495">
                  <c:v>40172</c:v>
                </c:pt>
                <c:pt idx="1496">
                  <c:v>40171</c:v>
                </c:pt>
                <c:pt idx="1497">
                  <c:v>40168</c:v>
                </c:pt>
                <c:pt idx="1498">
                  <c:v>40165</c:v>
                </c:pt>
                <c:pt idx="1499">
                  <c:v>40164</c:v>
                </c:pt>
                <c:pt idx="1500">
                  <c:v>40163</c:v>
                </c:pt>
                <c:pt idx="1501">
                  <c:v>40158</c:v>
                </c:pt>
                <c:pt idx="1502">
                  <c:v>40157</c:v>
                </c:pt>
                <c:pt idx="1503">
                  <c:v>40156</c:v>
                </c:pt>
                <c:pt idx="1504">
                  <c:v>40155</c:v>
                </c:pt>
                <c:pt idx="1505">
                  <c:v>40154</c:v>
                </c:pt>
                <c:pt idx="1506">
                  <c:v>40151</c:v>
                </c:pt>
                <c:pt idx="1507">
                  <c:v>40150</c:v>
                </c:pt>
                <c:pt idx="1508">
                  <c:v>40149</c:v>
                </c:pt>
                <c:pt idx="1509">
                  <c:v>40148</c:v>
                </c:pt>
                <c:pt idx="1510">
                  <c:v>40147</c:v>
                </c:pt>
                <c:pt idx="1511">
                  <c:v>40144</c:v>
                </c:pt>
                <c:pt idx="1512">
                  <c:v>40143</c:v>
                </c:pt>
                <c:pt idx="1513">
                  <c:v>40142</c:v>
                </c:pt>
                <c:pt idx="1514">
                  <c:v>40141</c:v>
                </c:pt>
                <c:pt idx="1515">
                  <c:v>40140</c:v>
                </c:pt>
                <c:pt idx="1516">
                  <c:v>40137</c:v>
                </c:pt>
                <c:pt idx="1517">
                  <c:v>40136</c:v>
                </c:pt>
                <c:pt idx="1518">
                  <c:v>40135</c:v>
                </c:pt>
                <c:pt idx="1519">
                  <c:v>40134</c:v>
                </c:pt>
                <c:pt idx="1520">
                  <c:v>40133</c:v>
                </c:pt>
                <c:pt idx="1521">
                  <c:v>40130</c:v>
                </c:pt>
                <c:pt idx="1522">
                  <c:v>40129</c:v>
                </c:pt>
                <c:pt idx="1523">
                  <c:v>40128</c:v>
                </c:pt>
                <c:pt idx="1524">
                  <c:v>40127</c:v>
                </c:pt>
                <c:pt idx="1525">
                  <c:v>40126</c:v>
                </c:pt>
                <c:pt idx="1526">
                  <c:v>40123</c:v>
                </c:pt>
                <c:pt idx="1527">
                  <c:v>40122</c:v>
                </c:pt>
                <c:pt idx="1528">
                  <c:v>40121</c:v>
                </c:pt>
                <c:pt idx="1529">
                  <c:v>40120</c:v>
                </c:pt>
                <c:pt idx="1530">
                  <c:v>40119</c:v>
                </c:pt>
                <c:pt idx="1531">
                  <c:v>40116</c:v>
                </c:pt>
                <c:pt idx="1532">
                  <c:v>40115</c:v>
                </c:pt>
                <c:pt idx="1533">
                  <c:v>40114</c:v>
                </c:pt>
                <c:pt idx="1534">
                  <c:v>40113</c:v>
                </c:pt>
                <c:pt idx="1535">
                  <c:v>40112</c:v>
                </c:pt>
                <c:pt idx="1536">
                  <c:v>40109</c:v>
                </c:pt>
                <c:pt idx="1537">
                  <c:v>40108</c:v>
                </c:pt>
                <c:pt idx="1538">
                  <c:v>40107</c:v>
                </c:pt>
                <c:pt idx="1539">
                  <c:v>40106</c:v>
                </c:pt>
                <c:pt idx="1540">
                  <c:v>40105</c:v>
                </c:pt>
                <c:pt idx="1541">
                  <c:v>40102</c:v>
                </c:pt>
                <c:pt idx="1542">
                  <c:v>40101</c:v>
                </c:pt>
                <c:pt idx="1543">
                  <c:v>40100</c:v>
                </c:pt>
                <c:pt idx="1544">
                  <c:v>40099</c:v>
                </c:pt>
                <c:pt idx="1545">
                  <c:v>40098</c:v>
                </c:pt>
                <c:pt idx="1546">
                  <c:v>40095</c:v>
                </c:pt>
                <c:pt idx="1547">
                  <c:v>40094</c:v>
                </c:pt>
                <c:pt idx="1548">
                  <c:v>40093</c:v>
                </c:pt>
                <c:pt idx="1549">
                  <c:v>40092</c:v>
                </c:pt>
                <c:pt idx="1550">
                  <c:v>40091</c:v>
                </c:pt>
                <c:pt idx="1551">
                  <c:v>40088</c:v>
                </c:pt>
                <c:pt idx="1552">
                  <c:v>40087</c:v>
                </c:pt>
                <c:pt idx="1553">
                  <c:v>40086</c:v>
                </c:pt>
                <c:pt idx="1554">
                  <c:v>40085</c:v>
                </c:pt>
                <c:pt idx="1555">
                  <c:v>40084</c:v>
                </c:pt>
                <c:pt idx="1556">
                  <c:v>40081</c:v>
                </c:pt>
                <c:pt idx="1557">
                  <c:v>40080</c:v>
                </c:pt>
                <c:pt idx="1558">
                  <c:v>40079</c:v>
                </c:pt>
                <c:pt idx="1559">
                  <c:v>40078</c:v>
                </c:pt>
                <c:pt idx="1560">
                  <c:v>40077</c:v>
                </c:pt>
                <c:pt idx="1561">
                  <c:v>40074</c:v>
                </c:pt>
                <c:pt idx="1562">
                  <c:v>40073</c:v>
                </c:pt>
                <c:pt idx="1563">
                  <c:v>40072</c:v>
                </c:pt>
                <c:pt idx="1564">
                  <c:v>40071</c:v>
                </c:pt>
                <c:pt idx="1565">
                  <c:v>40070</c:v>
                </c:pt>
                <c:pt idx="1566">
                  <c:v>40067</c:v>
                </c:pt>
                <c:pt idx="1567">
                  <c:v>40066</c:v>
                </c:pt>
              </c:numCache>
            </c:numRef>
          </c:cat>
          <c:val>
            <c:numRef>
              <c:f>'1.1.Rentowność OS'!$F$351:$F$1918</c:f>
              <c:numCache>
                <c:formatCode>General</c:formatCode>
                <c:ptCount val="1568"/>
                <c:pt idx="0">
                  <c:v>1.718</c:v>
                </c:pt>
                <c:pt idx="1">
                  <c:v>1.7610000000000001</c:v>
                </c:pt>
                <c:pt idx="2">
                  <c:v>1.7890000000000001</c:v>
                </c:pt>
                <c:pt idx="3">
                  <c:v>1.784</c:v>
                </c:pt>
                <c:pt idx="4">
                  <c:v>1.819</c:v>
                </c:pt>
                <c:pt idx="5">
                  <c:v>1.762</c:v>
                </c:pt>
                <c:pt idx="6">
                  <c:v>1.77</c:v>
                </c:pt>
                <c:pt idx="7">
                  <c:v>1.7389999999999999</c:v>
                </c:pt>
                <c:pt idx="8">
                  <c:v>1.7690000000000001</c:v>
                </c:pt>
                <c:pt idx="9">
                  <c:v>1.766</c:v>
                </c:pt>
                <c:pt idx="10">
                  <c:v>1.827</c:v>
                </c:pt>
                <c:pt idx="11">
                  <c:v>1.8359999999999999</c:v>
                </c:pt>
                <c:pt idx="12">
                  <c:v>1.8679999999999999</c:v>
                </c:pt>
                <c:pt idx="13">
                  <c:v>1.8279999999999998</c:v>
                </c:pt>
                <c:pt idx="14">
                  <c:v>1.8399999999999999</c:v>
                </c:pt>
                <c:pt idx="15">
                  <c:v>1.8140000000000001</c:v>
                </c:pt>
                <c:pt idx="16">
                  <c:v>1.8120000000000001</c:v>
                </c:pt>
                <c:pt idx="17">
                  <c:v>1.806</c:v>
                </c:pt>
                <c:pt idx="18">
                  <c:v>1.8010000000000002</c:v>
                </c:pt>
                <c:pt idx="19">
                  <c:v>1.7949999999999999</c:v>
                </c:pt>
                <c:pt idx="20">
                  <c:v>1.8239999999999998</c:v>
                </c:pt>
                <c:pt idx="21">
                  <c:v>1.855</c:v>
                </c:pt>
                <c:pt idx="22">
                  <c:v>1.855</c:v>
                </c:pt>
                <c:pt idx="23">
                  <c:v>1.835</c:v>
                </c:pt>
                <c:pt idx="24">
                  <c:v>1.8159999999999998</c:v>
                </c:pt>
                <c:pt idx="25">
                  <c:v>1.83</c:v>
                </c:pt>
                <c:pt idx="26">
                  <c:v>1.8359999999999999</c:v>
                </c:pt>
                <c:pt idx="27">
                  <c:v>1.847</c:v>
                </c:pt>
                <c:pt idx="28">
                  <c:v>1.8220000000000001</c:v>
                </c:pt>
                <c:pt idx="29">
                  <c:v>1.754</c:v>
                </c:pt>
                <c:pt idx="30">
                  <c:v>1.7429999999999999</c:v>
                </c:pt>
                <c:pt idx="31">
                  <c:v>1.7709999999999999</c:v>
                </c:pt>
                <c:pt idx="32">
                  <c:v>1.788</c:v>
                </c:pt>
                <c:pt idx="33">
                  <c:v>1.796</c:v>
                </c:pt>
                <c:pt idx="34">
                  <c:v>1.796</c:v>
                </c:pt>
                <c:pt idx="35">
                  <c:v>1.802</c:v>
                </c:pt>
                <c:pt idx="36">
                  <c:v>1.794</c:v>
                </c:pt>
                <c:pt idx="37">
                  <c:v>1.81</c:v>
                </c:pt>
                <c:pt idx="38">
                  <c:v>1.8479999999999999</c:v>
                </c:pt>
                <c:pt idx="39">
                  <c:v>1.851</c:v>
                </c:pt>
                <c:pt idx="40">
                  <c:v>1.859</c:v>
                </c:pt>
                <c:pt idx="41">
                  <c:v>1.8460000000000001</c:v>
                </c:pt>
                <c:pt idx="42">
                  <c:v>1.8169999999999999</c:v>
                </c:pt>
                <c:pt idx="43">
                  <c:v>1.8090000000000002</c:v>
                </c:pt>
                <c:pt idx="44">
                  <c:v>1.8140000000000001</c:v>
                </c:pt>
                <c:pt idx="45">
                  <c:v>1.825</c:v>
                </c:pt>
                <c:pt idx="46">
                  <c:v>1.804</c:v>
                </c:pt>
                <c:pt idx="47">
                  <c:v>1.7989999999999999</c:v>
                </c:pt>
                <c:pt idx="48">
                  <c:v>1.7890000000000001</c:v>
                </c:pt>
                <c:pt idx="49">
                  <c:v>1.802</c:v>
                </c:pt>
                <c:pt idx="50">
                  <c:v>1.8260000000000001</c:v>
                </c:pt>
                <c:pt idx="51">
                  <c:v>1.8050000000000002</c:v>
                </c:pt>
                <c:pt idx="52">
                  <c:v>1.8129999999999999</c:v>
                </c:pt>
                <c:pt idx="53">
                  <c:v>1.8029999999999999</c:v>
                </c:pt>
                <c:pt idx="54">
                  <c:v>1.798</c:v>
                </c:pt>
                <c:pt idx="55">
                  <c:v>1.8479999999999999</c:v>
                </c:pt>
                <c:pt idx="56">
                  <c:v>1.8559999999999999</c:v>
                </c:pt>
                <c:pt idx="57">
                  <c:v>1.869</c:v>
                </c:pt>
                <c:pt idx="58">
                  <c:v>1.8740000000000001</c:v>
                </c:pt>
                <c:pt idx="59">
                  <c:v>1.8559999999999999</c:v>
                </c:pt>
                <c:pt idx="60">
                  <c:v>1.8380000000000001</c:v>
                </c:pt>
                <c:pt idx="61">
                  <c:v>1.869</c:v>
                </c:pt>
                <c:pt idx="62">
                  <c:v>1.901</c:v>
                </c:pt>
                <c:pt idx="63">
                  <c:v>1.9710000000000001</c:v>
                </c:pt>
                <c:pt idx="64">
                  <c:v>1.9340000000000002</c:v>
                </c:pt>
                <c:pt idx="65">
                  <c:v>1.96</c:v>
                </c:pt>
                <c:pt idx="66">
                  <c:v>1.986</c:v>
                </c:pt>
                <c:pt idx="67">
                  <c:v>1.988</c:v>
                </c:pt>
                <c:pt idx="68">
                  <c:v>2.0089999999999999</c:v>
                </c:pt>
                <c:pt idx="69">
                  <c:v>1.9910000000000001</c:v>
                </c:pt>
                <c:pt idx="70">
                  <c:v>1.9849999999999999</c:v>
                </c:pt>
                <c:pt idx="71">
                  <c:v>1.98</c:v>
                </c:pt>
                <c:pt idx="72">
                  <c:v>1.962</c:v>
                </c:pt>
                <c:pt idx="73">
                  <c:v>1.8620000000000001</c:v>
                </c:pt>
                <c:pt idx="74">
                  <c:v>1.9060000000000001</c:v>
                </c:pt>
                <c:pt idx="75">
                  <c:v>1.9100000000000001</c:v>
                </c:pt>
                <c:pt idx="76">
                  <c:v>1.9330000000000001</c:v>
                </c:pt>
                <c:pt idx="77">
                  <c:v>1.929</c:v>
                </c:pt>
                <c:pt idx="78">
                  <c:v>1.901</c:v>
                </c:pt>
                <c:pt idx="79">
                  <c:v>1.8620000000000001</c:v>
                </c:pt>
                <c:pt idx="80">
                  <c:v>1.8239999999999998</c:v>
                </c:pt>
                <c:pt idx="81">
                  <c:v>1.831</c:v>
                </c:pt>
                <c:pt idx="82">
                  <c:v>1.8399999999999999</c:v>
                </c:pt>
                <c:pt idx="83">
                  <c:v>1.8159999999999998</c:v>
                </c:pt>
                <c:pt idx="84">
                  <c:v>1.8120000000000001</c:v>
                </c:pt>
                <c:pt idx="85">
                  <c:v>1.821</c:v>
                </c:pt>
                <c:pt idx="86">
                  <c:v>1.8109999999999999</c:v>
                </c:pt>
                <c:pt idx="87">
                  <c:v>1.7890000000000001</c:v>
                </c:pt>
                <c:pt idx="88">
                  <c:v>1.7869999999999999</c:v>
                </c:pt>
                <c:pt idx="89">
                  <c:v>1.768</c:v>
                </c:pt>
                <c:pt idx="90">
                  <c:v>1.754</c:v>
                </c:pt>
                <c:pt idx="91">
                  <c:v>1.7970000000000002</c:v>
                </c:pt>
                <c:pt idx="92">
                  <c:v>1.8140000000000001</c:v>
                </c:pt>
                <c:pt idx="93">
                  <c:v>1.8069999999999999</c:v>
                </c:pt>
                <c:pt idx="94">
                  <c:v>1.75</c:v>
                </c:pt>
                <c:pt idx="95">
                  <c:v>1.762</c:v>
                </c:pt>
                <c:pt idx="96">
                  <c:v>1.7610000000000001</c:v>
                </c:pt>
                <c:pt idx="97">
                  <c:v>1.7730000000000001</c:v>
                </c:pt>
                <c:pt idx="98">
                  <c:v>1.7690000000000001</c:v>
                </c:pt>
                <c:pt idx="99">
                  <c:v>1.7530000000000001</c:v>
                </c:pt>
                <c:pt idx="100">
                  <c:v>1.7589999999999999</c:v>
                </c:pt>
                <c:pt idx="101">
                  <c:v>1.7810000000000001</c:v>
                </c:pt>
                <c:pt idx="102">
                  <c:v>1.762</c:v>
                </c:pt>
                <c:pt idx="103">
                  <c:v>1.7309999999999999</c:v>
                </c:pt>
                <c:pt idx="104">
                  <c:v>1.7149999999999999</c:v>
                </c:pt>
                <c:pt idx="105">
                  <c:v>1.7389999999999999</c:v>
                </c:pt>
                <c:pt idx="106">
                  <c:v>1.8140000000000001</c:v>
                </c:pt>
                <c:pt idx="107">
                  <c:v>1.75</c:v>
                </c:pt>
                <c:pt idx="108">
                  <c:v>1.6919999999999999</c:v>
                </c:pt>
                <c:pt idx="109">
                  <c:v>1.6779999999999999</c:v>
                </c:pt>
                <c:pt idx="110">
                  <c:v>1.671</c:v>
                </c:pt>
                <c:pt idx="111">
                  <c:v>1.6680000000000001</c:v>
                </c:pt>
                <c:pt idx="112">
                  <c:v>1.667</c:v>
                </c:pt>
                <c:pt idx="113">
                  <c:v>1.6339999999999999</c:v>
                </c:pt>
                <c:pt idx="114">
                  <c:v>1.635</c:v>
                </c:pt>
                <c:pt idx="115">
                  <c:v>1.6419999999999999</c:v>
                </c:pt>
                <c:pt idx="116">
                  <c:v>1.657</c:v>
                </c:pt>
                <c:pt idx="117">
                  <c:v>1.641</c:v>
                </c:pt>
                <c:pt idx="118">
                  <c:v>1.6280000000000001</c:v>
                </c:pt>
                <c:pt idx="119">
                  <c:v>1.6</c:v>
                </c:pt>
                <c:pt idx="120">
                  <c:v>1.6040000000000001</c:v>
                </c:pt>
                <c:pt idx="121">
                  <c:v>1.591</c:v>
                </c:pt>
                <c:pt idx="122">
                  <c:v>1.5880000000000001</c:v>
                </c:pt>
                <c:pt idx="123">
                  <c:v>1.609</c:v>
                </c:pt>
                <c:pt idx="124">
                  <c:v>1.5859999999999999</c:v>
                </c:pt>
                <c:pt idx="125">
                  <c:v>1.5899999999999999</c:v>
                </c:pt>
                <c:pt idx="126">
                  <c:v>1.573</c:v>
                </c:pt>
                <c:pt idx="127">
                  <c:v>1.587</c:v>
                </c:pt>
                <c:pt idx="128">
                  <c:v>1.581</c:v>
                </c:pt>
                <c:pt idx="129">
                  <c:v>1.607</c:v>
                </c:pt>
                <c:pt idx="130">
                  <c:v>1.615</c:v>
                </c:pt>
                <c:pt idx="131">
                  <c:v>1.605</c:v>
                </c:pt>
                <c:pt idx="132">
                  <c:v>1.599</c:v>
                </c:pt>
                <c:pt idx="133">
                  <c:v>1.615</c:v>
                </c:pt>
                <c:pt idx="134">
                  <c:v>1.6259999999999999</c:v>
                </c:pt>
                <c:pt idx="135">
                  <c:v>1.621</c:v>
                </c:pt>
                <c:pt idx="136">
                  <c:v>1.615</c:v>
                </c:pt>
                <c:pt idx="137">
                  <c:v>1.6379999999999999</c:v>
                </c:pt>
                <c:pt idx="138">
                  <c:v>1.6179999999999999</c:v>
                </c:pt>
                <c:pt idx="139">
                  <c:v>1.629</c:v>
                </c:pt>
                <c:pt idx="140">
                  <c:v>1.643</c:v>
                </c:pt>
                <c:pt idx="141">
                  <c:v>1.6579999999999999</c:v>
                </c:pt>
                <c:pt idx="142">
                  <c:v>1.6600000000000001</c:v>
                </c:pt>
                <c:pt idx="143">
                  <c:v>1.659</c:v>
                </c:pt>
                <c:pt idx="144">
                  <c:v>1.6280000000000001</c:v>
                </c:pt>
                <c:pt idx="145">
                  <c:v>1.653</c:v>
                </c:pt>
                <c:pt idx="146">
                  <c:v>1.6800000000000002</c:v>
                </c:pt>
                <c:pt idx="147">
                  <c:v>1.6830000000000001</c:v>
                </c:pt>
                <c:pt idx="148">
                  <c:v>1.726</c:v>
                </c:pt>
                <c:pt idx="149">
                  <c:v>1.6240000000000001</c:v>
                </c:pt>
                <c:pt idx="150">
                  <c:v>1.631</c:v>
                </c:pt>
                <c:pt idx="151">
                  <c:v>1.63</c:v>
                </c:pt>
                <c:pt idx="152">
                  <c:v>1.6019999999999999</c:v>
                </c:pt>
                <c:pt idx="153">
                  <c:v>1.5920000000000001</c:v>
                </c:pt>
                <c:pt idx="154">
                  <c:v>1.5699999999999998</c:v>
                </c:pt>
                <c:pt idx="155">
                  <c:v>1.5840000000000001</c:v>
                </c:pt>
                <c:pt idx="156">
                  <c:v>1.601</c:v>
                </c:pt>
                <c:pt idx="157">
                  <c:v>1.621</c:v>
                </c:pt>
                <c:pt idx="158">
                  <c:v>1.6600000000000001</c:v>
                </c:pt>
                <c:pt idx="159">
                  <c:v>1.621</c:v>
                </c:pt>
                <c:pt idx="160">
                  <c:v>1.6680000000000001</c:v>
                </c:pt>
                <c:pt idx="161">
                  <c:v>1.6760000000000002</c:v>
                </c:pt>
                <c:pt idx="162">
                  <c:v>1.5699999999999998</c:v>
                </c:pt>
                <c:pt idx="163">
                  <c:v>1.58</c:v>
                </c:pt>
                <c:pt idx="164">
                  <c:v>1.58</c:v>
                </c:pt>
                <c:pt idx="165">
                  <c:v>1.6800000000000002</c:v>
                </c:pt>
                <c:pt idx="166">
                  <c:v>1.6830000000000001</c:v>
                </c:pt>
                <c:pt idx="167">
                  <c:v>1.6579999999999999</c:v>
                </c:pt>
                <c:pt idx="168">
                  <c:v>1.63</c:v>
                </c:pt>
                <c:pt idx="169">
                  <c:v>1.583</c:v>
                </c:pt>
                <c:pt idx="170">
                  <c:v>1.5489999999999999</c:v>
                </c:pt>
                <c:pt idx="171">
                  <c:v>1.556</c:v>
                </c:pt>
                <c:pt idx="172">
                  <c:v>1.524</c:v>
                </c:pt>
                <c:pt idx="173">
                  <c:v>1.5070000000000001</c:v>
                </c:pt>
                <c:pt idx="174">
                  <c:v>1.5169999999999999</c:v>
                </c:pt>
                <c:pt idx="175">
                  <c:v>1.4889999999999999</c:v>
                </c:pt>
                <c:pt idx="176">
                  <c:v>1.494</c:v>
                </c:pt>
                <c:pt idx="177">
                  <c:v>1.5470000000000002</c:v>
                </c:pt>
                <c:pt idx="178">
                  <c:v>1.5430000000000001</c:v>
                </c:pt>
                <c:pt idx="179">
                  <c:v>1.573</c:v>
                </c:pt>
                <c:pt idx="180">
                  <c:v>1.6120000000000001</c:v>
                </c:pt>
                <c:pt idx="181">
                  <c:v>1.6139999999999999</c:v>
                </c:pt>
                <c:pt idx="182">
                  <c:v>1.6240000000000001</c:v>
                </c:pt>
                <c:pt idx="183">
                  <c:v>1.629</c:v>
                </c:pt>
                <c:pt idx="184">
                  <c:v>1.62</c:v>
                </c:pt>
                <c:pt idx="185">
                  <c:v>1.6339999999999999</c:v>
                </c:pt>
                <c:pt idx="186">
                  <c:v>1.671</c:v>
                </c:pt>
                <c:pt idx="187">
                  <c:v>1.6760000000000002</c:v>
                </c:pt>
                <c:pt idx="188">
                  <c:v>1.7189999999999999</c:v>
                </c:pt>
                <c:pt idx="189">
                  <c:v>1.6870000000000001</c:v>
                </c:pt>
                <c:pt idx="190">
                  <c:v>1.698</c:v>
                </c:pt>
                <c:pt idx="191">
                  <c:v>1.738</c:v>
                </c:pt>
                <c:pt idx="192">
                  <c:v>1.7050000000000001</c:v>
                </c:pt>
                <c:pt idx="193">
                  <c:v>1.77</c:v>
                </c:pt>
                <c:pt idx="194">
                  <c:v>1.786</c:v>
                </c:pt>
                <c:pt idx="195">
                  <c:v>1.786</c:v>
                </c:pt>
                <c:pt idx="196">
                  <c:v>1.7970000000000002</c:v>
                </c:pt>
                <c:pt idx="197">
                  <c:v>1.81</c:v>
                </c:pt>
                <c:pt idx="198">
                  <c:v>1.7770000000000001</c:v>
                </c:pt>
                <c:pt idx="199">
                  <c:v>1.7770000000000001</c:v>
                </c:pt>
                <c:pt idx="200">
                  <c:v>1.7770000000000001</c:v>
                </c:pt>
                <c:pt idx="201">
                  <c:v>1.7810000000000001</c:v>
                </c:pt>
                <c:pt idx="202">
                  <c:v>1.81</c:v>
                </c:pt>
                <c:pt idx="203">
                  <c:v>1.8169999999999999</c:v>
                </c:pt>
                <c:pt idx="204">
                  <c:v>1.8159999999999998</c:v>
                </c:pt>
                <c:pt idx="205">
                  <c:v>1.8660000000000001</c:v>
                </c:pt>
                <c:pt idx="206">
                  <c:v>1.92</c:v>
                </c:pt>
                <c:pt idx="207">
                  <c:v>1.8359999999999999</c:v>
                </c:pt>
                <c:pt idx="208">
                  <c:v>1.859</c:v>
                </c:pt>
                <c:pt idx="209">
                  <c:v>1.9079999999999999</c:v>
                </c:pt>
                <c:pt idx="210">
                  <c:v>1.899</c:v>
                </c:pt>
                <c:pt idx="211">
                  <c:v>1.9140000000000001</c:v>
                </c:pt>
                <c:pt idx="212">
                  <c:v>1.915</c:v>
                </c:pt>
                <c:pt idx="213">
                  <c:v>1.9060000000000001</c:v>
                </c:pt>
                <c:pt idx="214">
                  <c:v>1.8780000000000001</c:v>
                </c:pt>
                <c:pt idx="215">
                  <c:v>1.9319999999999999</c:v>
                </c:pt>
                <c:pt idx="216">
                  <c:v>1.9039999999999999</c:v>
                </c:pt>
                <c:pt idx="217">
                  <c:v>1.8639999999999999</c:v>
                </c:pt>
                <c:pt idx="218">
                  <c:v>1.762</c:v>
                </c:pt>
                <c:pt idx="219">
                  <c:v>1.748</c:v>
                </c:pt>
                <c:pt idx="220">
                  <c:v>1.732</c:v>
                </c:pt>
                <c:pt idx="221">
                  <c:v>1.752</c:v>
                </c:pt>
                <c:pt idx="222">
                  <c:v>1.794</c:v>
                </c:pt>
                <c:pt idx="223">
                  <c:v>1.75</c:v>
                </c:pt>
                <c:pt idx="224">
                  <c:v>1.841</c:v>
                </c:pt>
                <c:pt idx="225">
                  <c:v>1.917</c:v>
                </c:pt>
                <c:pt idx="226">
                  <c:v>1.885</c:v>
                </c:pt>
                <c:pt idx="227">
                  <c:v>1.873</c:v>
                </c:pt>
                <c:pt idx="228">
                  <c:v>1.821</c:v>
                </c:pt>
                <c:pt idx="229">
                  <c:v>1.7389999999999999</c:v>
                </c:pt>
                <c:pt idx="230">
                  <c:v>1.8220000000000001</c:v>
                </c:pt>
                <c:pt idx="231">
                  <c:v>1.853</c:v>
                </c:pt>
                <c:pt idx="232">
                  <c:v>1.8279999999999998</c:v>
                </c:pt>
                <c:pt idx="233">
                  <c:v>1.8420000000000001</c:v>
                </c:pt>
                <c:pt idx="234">
                  <c:v>1.83</c:v>
                </c:pt>
                <c:pt idx="235">
                  <c:v>1.7890000000000001</c:v>
                </c:pt>
                <c:pt idx="236">
                  <c:v>1.69</c:v>
                </c:pt>
                <c:pt idx="237">
                  <c:v>1.704</c:v>
                </c:pt>
                <c:pt idx="238">
                  <c:v>1.696</c:v>
                </c:pt>
                <c:pt idx="239">
                  <c:v>1.732</c:v>
                </c:pt>
                <c:pt idx="240">
                  <c:v>1.702</c:v>
                </c:pt>
                <c:pt idx="241">
                  <c:v>1.718</c:v>
                </c:pt>
                <c:pt idx="242">
                  <c:v>1.72</c:v>
                </c:pt>
                <c:pt idx="243">
                  <c:v>1.694</c:v>
                </c:pt>
                <c:pt idx="244">
                  <c:v>1.7029999999999998</c:v>
                </c:pt>
                <c:pt idx="245">
                  <c:v>1.7010000000000001</c:v>
                </c:pt>
                <c:pt idx="246">
                  <c:v>1.7189999999999999</c:v>
                </c:pt>
                <c:pt idx="247">
                  <c:v>1.7250000000000001</c:v>
                </c:pt>
                <c:pt idx="248">
                  <c:v>1.744</c:v>
                </c:pt>
                <c:pt idx="249">
                  <c:v>1.782</c:v>
                </c:pt>
                <c:pt idx="250">
                  <c:v>1.72</c:v>
                </c:pt>
                <c:pt idx="251">
                  <c:v>1.748</c:v>
                </c:pt>
                <c:pt idx="252">
                  <c:v>1.786</c:v>
                </c:pt>
                <c:pt idx="253">
                  <c:v>1.7970000000000002</c:v>
                </c:pt>
                <c:pt idx="254">
                  <c:v>1.7909999999999999</c:v>
                </c:pt>
                <c:pt idx="255">
                  <c:v>1.855</c:v>
                </c:pt>
                <c:pt idx="256">
                  <c:v>1.9260000000000002</c:v>
                </c:pt>
                <c:pt idx="257">
                  <c:v>1.9510000000000001</c:v>
                </c:pt>
                <c:pt idx="258">
                  <c:v>1.976</c:v>
                </c:pt>
                <c:pt idx="259">
                  <c:v>1.9849999999999999</c:v>
                </c:pt>
                <c:pt idx="260">
                  <c:v>1.9609999999999999</c:v>
                </c:pt>
                <c:pt idx="261">
                  <c:v>1.998</c:v>
                </c:pt>
                <c:pt idx="262">
                  <c:v>1.968</c:v>
                </c:pt>
                <c:pt idx="263">
                  <c:v>1.9330000000000001</c:v>
                </c:pt>
                <c:pt idx="264">
                  <c:v>1.887</c:v>
                </c:pt>
                <c:pt idx="265">
                  <c:v>1.9300000000000002</c:v>
                </c:pt>
                <c:pt idx="266">
                  <c:v>1.9910000000000001</c:v>
                </c:pt>
                <c:pt idx="267">
                  <c:v>1.982</c:v>
                </c:pt>
                <c:pt idx="268">
                  <c:v>2.0089999999999999</c:v>
                </c:pt>
                <c:pt idx="269">
                  <c:v>2.0049999999999999</c:v>
                </c:pt>
                <c:pt idx="270">
                  <c:v>2.02</c:v>
                </c:pt>
                <c:pt idx="271">
                  <c:v>2.052</c:v>
                </c:pt>
                <c:pt idx="272">
                  <c:v>2.0550000000000002</c:v>
                </c:pt>
                <c:pt idx="273">
                  <c:v>2.0590000000000002</c:v>
                </c:pt>
                <c:pt idx="274">
                  <c:v>2.048</c:v>
                </c:pt>
                <c:pt idx="275">
                  <c:v>2.0379999999999998</c:v>
                </c:pt>
                <c:pt idx="276">
                  <c:v>2.0579999999999998</c:v>
                </c:pt>
                <c:pt idx="277">
                  <c:v>2.0179999999999998</c:v>
                </c:pt>
                <c:pt idx="278">
                  <c:v>2.0659999999999998</c:v>
                </c:pt>
                <c:pt idx="279">
                  <c:v>2.1280000000000001</c:v>
                </c:pt>
                <c:pt idx="280">
                  <c:v>2.1269999999999998</c:v>
                </c:pt>
                <c:pt idx="281">
                  <c:v>2.2029999999999998</c:v>
                </c:pt>
                <c:pt idx="282">
                  <c:v>2.1970000000000001</c:v>
                </c:pt>
                <c:pt idx="283">
                  <c:v>2.1909999999999998</c:v>
                </c:pt>
                <c:pt idx="284">
                  <c:v>2.1989999999999998</c:v>
                </c:pt>
                <c:pt idx="285">
                  <c:v>2.2090000000000001</c:v>
                </c:pt>
                <c:pt idx="286">
                  <c:v>2.234</c:v>
                </c:pt>
                <c:pt idx="287">
                  <c:v>2.2560000000000002</c:v>
                </c:pt>
                <c:pt idx="288">
                  <c:v>2.2999999999999998</c:v>
                </c:pt>
                <c:pt idx="289">
                  <c:v>2.2629999999999999</c:v>
                </c:pt>
                <c:pt idx="290">
                  <c:v>2.2810000000000001</c:v>
                </c:pt>
                <c:pt idx="291">
                  <c:v>2.2669999999999999</c:v>
                </c:pt>
                <c:pt idx="292">
                  <c:v>2.2829999999999999</c:v>
                </c:pt>
                <c:pt idx="293">
                  <c:v>2.2850000000000001</c:v>
                </c:pt>
                <c:pt idx="294">
                  <c:v>2.2850000000000001</c:v>
                </c:pt>
                <c:pt idx="295">
                  <c:v>2.298</c:v>
                </c:pt>
                <c:pt idx="296">
                  <c:v>2.335</c:v>
                </c:pt>
                <c:pt idx="297">
                  <c:v>2.3340000000000001</c:v>
                </c:pt>
                <c:pt idx="298">
                  <c:v>2.367</c:v>
                </c:pt>
                <c:pt idx="299">
                  <c:v>2.399</c:v>
                </c:pt>
                <c:pt idx="300">
                  <c:v>2.4300000000000002</c:v>
                </c:pt>
                <c:pt idx="301">
                  <c:v>2.4649999999999999</c:v>
                </c:pt>
                <c:pt idx="302">
                  <c:v>2.387</c:v>
                </c:pt>
                <c:pt idx="303">
                  <c:v>2.4740000000000002</c:v>
                </c:pt>
                <c:pt idx="304">
                  <c:v>2.4870000000000001</c:v>
                </c:pt>
                <c:pt idx="305">
                  <c:v>2.46</c:v>
                </c:pt>
                <c:pt idx="306">
                  <c:v>2.3919999999999999</c:v>
                </c:pt>
                <c:pt idx="307">
                  <c:v>2.3940000000000001</c:v>
                </c:pt>
                <c:pt idx="308">
                  <c:v>2.4089999999999998</c:v>
                </c:pt>
                <c:pt idx="309">
                  <c:v>2.403</c:v>
                </c:pt>
                <c:pt idx="310">
                  <c:v>2.4039999999999999</c:v>
                </c:pt>
                <c:pt idx="311">
                  <c:v>2.4870000000000001</c:v>
                </c:pt>
                <c:pt idx="312">
                  <c:v>2.4969999999999999</c:v>
                </c:pt>
                <c:pt idx="313">
                  <c:v>2.4929999999999999</c:v>
                </c:pt>
                <c:pt idx="314">
                  <c:v>2.4900000000000002</c:v>
                </c:pt>
                <c:pt idx="315">
                  <c:v>2.4929999999999999</c:v>
                </c:pt>
                <c:pt idx="316">
                  <c:v>2.5190000000000001</c:v>
                </c:pt>
                <c:pt idx="317">
                  <c:v>2.4489999999999998</c:v>
                </c:pt>
                <c:pt idx="318">
                  <c:v>2.464</c:v>
                </c:pt>
                <c:pt idx="319">
                  <c:v>2.4660000000000002</c:v>
                </c:pt>
                <c:pt idx="320">
                  <c:v>2.448</c:v>
                </c:pt>
                <c:pt idx="321">
                  <c:v>2.4390000000000001</c:v>
                </c:pt>
                <c:pt idx="322">
                  <c:v>2.4910000000000001</c:v>
                </c:pt>
                <c:pt idx="323">
                  <c:v>2.5009999999999999</c:v>
                </c:pt>
                <c:pt idx="324">
                  <c:v>2.524</c:v>
                </c:pt>
                <c:pt idx="325">
                  <c:v>2.5300000000000002</c:v>
                </c:pt>
                <c:pt idx="326">
                  <c:v>2.4950000000000001</c:v>
                </c:pt>
                <c:pt idx="327">
                  <c:v>2.512</c:v>
                </c:pt>
                <c:pt idx="328">
                  <c:v>2.5089999999999999</c:v>
                </c:pt>
                <c:pt idx="329">
                  <c:v>2.5060000000000002</c:v>
                </c:pt>
                <c:pt idx="330">
                  <c:v>2.488</c:v>
                </c:pt>
                <c:pt idx="331">
                  <c:v>2.536</c:v>
                </c:pt>
                <c:pt idx="332">
                  <c:v>2.569</c:v>
                </c:pt>
                <c:pt idx="333">
                  <c:v>2.6310000000000002</c:v>
                </c:pt>
                <c:pt idx="334">
                  <c:v>2.581</c:v>
                </c:pt>
                <c:pt idx="335">
                  <c:v>2.5910000000000002</c:v>
                </c:pt>
                <c:pt idx="336">
                  <c:v>2.5990000000000002</c:v>
                </c:pt>
                <c:pt idx="337">
                  <c:v>2.5739999999999998</c:v>
                </c:pt>
                <c:pt idx="338">
                  <c:v>2.5220000000000002</c:v>
                </c:pt>
                <c:pt idx="339">
                  <c:v>2.5590000000000002</c:v>
                </c:pt>
                <c:pt idx="340">
                  <c:v>2.5380000000000003</c:v>
                </c:pt>
                <c:pt idx="341">
                  <c:v>2.536</c:v>
                </c:pt>
                <c:pt idx="342">
                  <c:v>2.512</c:v>
                </c:pt>
                <c:pt idx="343">
                  <c:v>2.4969999999999999</c:v>
                </c:pt>
                <c:pt idx="344">
                  <c:v>2.5840000000000001</c:v>
                </c:pt>
                <c:pt idx="345">
                  <c:v>2.6310000000000002</c:v>
                </c:pt>
                <c:pt idx="346">
                  <c:v>2.6850000000000001</c:v>
                </c:pt>
                <c:pt idx="347">
                  <c:v>2.6989999999999998</c:v>
                </c:pt>
                <c:pt idx="348">
                  <c:v>2.7229999999999999</c:v>
                </c:pt>
                <c:pt idx="349">
                  <c:v>2.6970000000000001</c:v>
                </c:pt>
                <c:pt idx="350">
                  <c:v>2.726</c:v>
                </c:pt>
                <c:pt idx="351">
                  <c:v>2.7389999999999999</c:v>
                </c:pt>
                <c:pt idx="352">
                  <c:v>2.734</c:v>
                </c:pt>
                <c:pt idx="353">
                  <c:v>2.7349999999999999</c:v>
                </c:pt>
                <c:pt idx="354">
                  <c:v>2.7320000000000002</c:v>
                </c:pt>
                <c:pt idx="355">
                  <c:v>2.7709999999999999</c:v>
                </c:pt>
                <c:pt idx="356">
                  <c:v>2.8079999999999998</c:v>
                </c:pt>
                <c:pt idx="357">
                  <c:v>2.7949999999999999</c:v>
                </c:pt>
                <c:pt idx="358">
                  <c:v>2.7749999999999999</c:v>
                </c:pt>
                <c:pt idx="359">
                  <c:v>2.8090000000000002</c:v>
                </c:pt>
                <c:pt idx="360">
                  <c:v>2.8149999999999999</c:v>
                </c:pt>
                <c:pt idx="361">
                  <c:v>2.8650000000000002</c:v>
                </c:pt>
                <c:pt idx="362">
                  <c:v>2.8919999999999999</c:v>
                </c:pt>
                <c:pt idx="363">
                  <c:v>2.871</c:v>
                </c:pt>
                <c:pt idx="364">
                  <c:v>2.8609999999999998</c:v>
                </c:pt>
                <c:pt idx="365">
                  <c:v>2.8650000000000002</c:v>
                </c:pt>
                <c:pt idx="366">
                  <c:v>2.891</c:v>
                </c:pt>
                <c:pt idx="367">
                  <c:v>2.899</c:v>
                </c:pt>
                <c:pt idx="368">
                  <c:v>2.9009999999999998</c:v>
                </c:pt>
                <c:pt idx="369">
                  <c:v>2.9039999999999999</c:v>
                </c:pt>
                <c:pt idx="370">
                  <c:v>2.9020000000000001</c:v>
                </c:pt>
                <c:pt idx="371">
                  <c:v>2.9210000000000003</c:v>
                </c:pt>
                <c:pt idx="372">
                  <c:v>2.9239999999999999</c:v>
                </c:pt>
                <c:pt idx="373">
                  <c:v>2.931</c:v>
                </c:pt>
                <c:pt idx="374">
                  <c:v>2.9550000000000001</c:v>
                </c:pt>
                <c:pt idx="375">
                  <c:v>2.9729999999999999</c:v>
                </c:pt>
                <c:pt idx="376">
                  <c:v>2.9740000000000002</c:v>
                </c:pt>
                <c:pt idx="377">
                  <c:v>2.9980000000000002</c:v>
                </c:pt>
                <c:pt idx="378">
                  <c:v>2.9809999999999999</c:v>
                </c:pt>
                <c:pt idx="379">
                  <c:v>2.9729999999999999</c:v>
                </c:pt>
                <c:pt idx="380">
                  <c:v>2.9350000000000001</c:v>
                </c:pt>
                <c:pt idx="381">
                  <c:v>2.9379999999999997</c:v>
                </c:pt>
                <c:pt idx="382">
                  <c:v>2.9379999999999997</c:v>
                </c:pt>
                <c:pt idx="383">
                  <c:v>2.9630000000000001</c:v>
                </c:pt>
                <c:pt idx="384">
                  <c:v>2.9350000000000001</c:v>
                </c:pt>
                <c:pt idx="385">
                  <c:v>2.9329999999999998</c:v>
                </c:pt>
                <c:pt idx="386">
                  <c:v>2.9649999999999999</c:v>
                </c:pt>
                <c:pt idx="387">
                  <c:v>2.99</c:v>
                </c:pt>
                <c:pt idx="388">
                  <c:v>3</c:v>
                </c:pt>
                <c:pt idx="389">
                  <c:v>2.9769999999999999</c:v>
                </c:pt>
                <c:pt idx="390">
                  <c:v>3.0049999999999999</c:v>
                </c:pt>
                <c:pt idx="391">
                  <c:v>3</c:v>
                </c:pt>
                <c:pt idx="392">
                  <c:v>3.012</c:v>
                </c:pt>
                <c:pt idx="393">
                  <c:v>3.0190000000000001</c:v>
                </c:pt>
                <c:pt idx="394">
                  <c:v>3.0259999999999998</c:v>
                </c:pt>
                <c:pt idx="395">
                  <c:v>3.0089999999999999</c:v>
                </c:pt>
                <c:pt idx="396">
                  <c:v>3.0409999999999999</c:v>
                </c:pt>
                <c:pt idx="397">
                  <c:v>3.0449999999999999</c:v>
                </c:pt>
                <c:pt idx="398">
                  <c:v>2.9750000000000001</c:v>
                </c:pt>
                <c:pt idx="399">
                  <c:v>2.9699999999999998</c:v>
                </c:pt>
                <c:pt idx="400">
                  <c:v>2.9990000000000001</c:v>
                </c:pt>
                <c:pt idx="401">
                  <c:v>3.0110000000000001</c:v>
                </c:pt>
                <c:pt idx="402">
                  <c:v>3.028</c:v>
                </c:pt>
                <c:pt idx="403">
                  <c:v>2.9660000000000002</c:v>
                </c:pt>
                <c:pt idx="404">
                  <c:v>2.9939999999999998</c:v>
                </c:pt>
                <c:pt idx="405">
                  <c:v>2.9889999999999999</c:v>
                </c:pt>
                <c:pt idx="406">
                  <c:v>3.0369999999999999</c:v>
                </c:pt>
                <c:pt idx="407">
                  <c:v>2.9980000000000002</c:v>
                </c:pt>
                <c:pt idx="408">
                  <c:v>2.9870000000000001</c:v>
                </c:pt>
                <c:pt idx="409">
                  <c:v>3.0489999999999999</c:v>
                </c:pt>
                <c:pt idx="410">
                  <c:v>3.0910000000000002</c:v>
                </c:pt>
                <c:pt idx="411">
                  <c:v>3.0859999999999999</c:v>
                </c:pt>
                <c:pt idx="412">
                  <c:v>3.0649999999999999</c:v>
                </c:pt>
                <c:pt idx="413">
                  <c:v>3.0680000000000001</c:v>
                </c:pt>
                <c:pt idx="414">
                  <c:v>3.0640000000000001</c:v>
                </c:pt>
                <c:pt idx="415">
                  <c:v>3.0590000000000002</c:v>
                </c:pt>
                <c:pt idx="416">
                  <c:v>3.0489999999999999</c:v>
                </c:pt>
                <c:pt idx="417">
                  <c:v>3.093</c:v>
                </c:pt>
                <c:pt idx="418">
                  <c:v>3.0859999999999999</c:v>
                </c:pt>
                <c:pt idx="419">
                  <c:v>3.0670000000000002</c:v>
                </c:pt>
                <c:pt idx="420">
                  <c:v>3.0569999999999999</c:v>
                </c:pt>
                <c:pt idx="421">
                  <c:v>3.0750000000000002</c:v>
                </c:pt>
                <c:pt idx="422">
                  <c:v>3.1240000000000001</c:v>
                </c:pt>
                <c:pt idx="423">
                  <c:v>3.1280000000000001</c:v>
                </c:pt>
                <c:pt idx="424">
                  <c:v>3.1349999999999998</c:v>
                </c:pt>
                <c:pt idx="425">
                  <c:v>3.1019999999999999</c:v>
                </c:pt>
                <c:pt idx="426">
                  <c:v>3.1</c:v>
                </c:pt>
                <c:pt idx="427">
                  <c:v>3.1040000000000001</c:v>
                </c:pt>
                <c:pt idx="428">
                  <c:v>3.141</c:v>
                </c:pt>
                <c:pt idx="429">
                  <c:v>3.145</c:v>
                </c:pt>
                <c:pt idx="430">
                  <c:v>3.21</c:v>
                </c:pt>
                <c:pt idx="431">
                  <c:v>3.2480000000000002</c:v>
                </c:pt>
                <c:pt idx="432">
                  <c:v>3.1760000000000002</c:v>
                </c:pt>
                <c:pt idx="433">
                  <c:v>3.1850000000000001</c:v>
                </c:pt>
                <c:pt idx="434">
                  <c:v>3.0950000000000002</c:v>
                </c:pt>
                <c:pt idx="435">
                  <c:v>3.052</c:v>
                </c:pt>
                <c:pt idx="436">
                  <c:v>3.01</c:v>
                </c:pt>
                <c:pt idx="437">
                  <c:v>2.9830000000000001</c:v>
                </c:pt>
                <c:pt idx="438">
                  <c:v>2.9769999999999999</c:v>
                </c:pt>
                <c:pt idx="439">
                  <c:v>2.9699999999999998</c:v>
                </c:pt>
                <c:pt idx="440">
                  <c:v>2.9470000000000001</c:v>
                </c:pt>
                <c:pt idx="441">
                  <c:v>2.94</c:v>
                </c:pt>
                <c:pt idx="442">
                  <c:v>2.9489999999999998</c:v>
                </c:pt>
                <c:pt idx="443">
                  <c:v>2.9529999999999998</c:v>
                </c:pt>
                <c:pt idx="444">
                  <c:v>2.9489999999999998</c:v>
                </c:pt>
                <c:pt idx="445">
                  <c:v>2.9370000000000003</c:v>
                </c:pt>
                <c:pt idx="446">
                  <c:v>2.9409999999999998</c:v>
                </c:pt>
                <c:pt idx="447">
                  <c:v>2.9529999999999998</c:v>
                </c:pt>
                <c:pt idx="448">
                  <c:v>2.984</c:v>
                </c:pt>
                <c:pt idx="449">
                  <c:v>3.0470000000000002</c:v>
                </c:pt>
                <c:pt idx="450">
                  <c:v>3.0590000000000002</c:v>
                </c:pt>
                <c:pt idx="451">
                  <c:v>3.0590000000000002</c:v>
                </c:pt>
                <c:pt idx="452">
                  <c:v>3.0489999999999999</c:v>
                </c:pt>
                <c:pt idx="453">
                  <c:v>3.0489999999999999</c:v>
                </c:pt>
                <c:pt idx="454">
                  <c:v>3.0489999999999999</c:v>
                </c:pt>
                <c:pt idx="455">
                  <c:v>3.0449999999999999</c:v>
                </c:pt>
                <c:pt idx="456">
                  <c:v>3.0209999999999999</c:v>
                </c:pt>
                <c:pt idx="457">
                  <c:v>3.0089999999999999</c:v>
                </c:pt>
                <c:pt idx="458">
                  <c:v>3.0089999999999999</c:v>
                </c:pt>
                <c:pt idx="459">
                  <c:v>3.0089999999999999</c:v>
                </c:pt>
                <c:pt idx="460">
                  <c:v>2.9969999999999999</c:v>
                </c:pt>
                <c:pt idx="461">
                  <c:v>2.9980000000000002</c:v>
                </c:pt>
                <c:pt idx="462">
                  <c:v>3.0089999999999999</c:v>
                </c:pt>
                <c:pt idx="463">
                  <c:v>3.0030000000000001</c:v>
                </c:pt>
                <c:pt idx="464">
                  <c:v>3.0249999999999999</c:v>
                </c:pt>
                <c:pt idx="465">
                  <c:v>3.0209999999999999</c:v>
                </c:pt>
                <c:pt idx="466">
                  <c:v>3.0219999999999998</c:v>
                </c:pt>
                <c:pt idx="467">
                  <c:v>2.8810000000000002</c:v>
                </c:pt>
                <c:pt idx="468">
                  <c:v>2.895</c:v>
                </c:pt>
                <c:pt idx="469">
                  <c:v>2.948</c:v>
                </c:pt>
                <c:pt idx="470">
                  <c:v>2.92</c:v>
                </c:pt>
                <c:pt idx="471">
                  <c:v>2.9569999999999999</c:v>
                </c:pt>
                <c:pt idx="472">
                  <c:v>2.927</c:v>
                </c:pt>
                <c:pt idx="473">
                  <c:v>2.92</c:v>
                </c:pt>
                <c:pt idx="474">
                  <c:v>2.927</c:v>
                </c:pt>
                <c:pt idx="475">
                  <c:v>2.879</c:v>
                </c:pt>
                <c:pt idx="476">
                  <c:v>2.86</c:v>
                </c:pt>
                <c:pt idx="477">
                  <c:v>2.87</c:v>
                </c:pt>
                <c:pt idx="478">
                  <c:v>2.9020000000000001</c:v>
                </c:pt>
                <c:pt idx="479">
                  <c:v>2.8540000000000001</c:v>
                </c:pt>
                <c:pt idx="480">
                  <c:v>2.8069999999999999</c:v>
                </c:pt>
                <c:pt idx="481">
                  <c:v>2.8120000000000003</c:v>
                </c:pt>
                <c:pt idx="482">
                  <c:v>2.8159999999999998</c:v>
                </c:pt>
                <c:pt idx="483">
                  <c:v>2.83</c:v>
                </c:pt>
                <c:pt idx="484">
                  <c:v>2.835</c:v>
                </c:pt>
                <c:pt idx="485">
                  <c:v>2.8140000000000001</c:v>
                </c:pt>
                <c:pt idx="486">
                  <c:v>2.8439999999999999</c:v>
                </c:pt>
                <c:pt idx="487">
                  <c:v>2.823</c:v>
                </c:pt>
                <c:pt idx="488">
                  <c:v>2.8620000000000001</c:v>
                </c:pt>
                <c:pt idx="489">
                  <c:v>2.867</c:v>
                </c:pt>
                <c:pt idx="490">
                  <c:v>2.8330000000000002</c:v>
                </c:pt>
                <c:pt idx="491">
                  <c:v>2.8330000000000002</c:v>
                </c:pt>
                <c:pt idx="492">
                  <c:v>2.8250000000000002</c:v>
                </c:pt>
                <c:pt idx="493">
                  <c:v>2.8609999999999998</c:v>
                </c:pt>
                <c:pt idx="494">
                  <c:v>2.8780000000000001</c:v>
                </c:pt>
                <c:pt idx="495">
                  <c:v>2.8540000000000001</c:v>
                </c:pt>
                <c:pt idx="496">
                  <c:v>2.8570000000000002</c:v>
                </c:pt>
                <c:pt idx="497">
                  <c:v>2.8570000000000002</c:v>
                </c:pt>
                <c:pt idx="498">
                  <c:v>2.8860000000000001</c:v>
                </c:pt>
                <c:pt idx="499">
                  <c:v>2.8810000000000002</c:v>
                </c:pt>
                <c:pt idx="500">
                  <c:v>2.8879999999999999</c:v>
                </c:pt>
                <c:pt idx="501">
                  <c:v>2.903</c:v>
                </c:pt>
                <c:pt idx="502">
                  <c:v>2.895</c:v>
                </c:pt>
                <c:pt idx="503">
                  <c:v>2.9050000000000002</c:v>
                </c:pt>
                <c:pt idx="504">
                  <c:v>2.9140000000000001</c:v>
                </c:pt>
                <c:pt idx="505">
                  <c:v>2.91</c:v>
                </c:pt>
                <c:pt idx="506">
                  <c:v>2.964</c:v>
                </c:pt>
                <c:pt idx="507">
                  <c:v>2.9590000000000001</c:v>
                </c:pt>
                <c:pt idx="508">
                  <c:v>2.9390000000000001</c:v>
                </c:pt>
                <c:pt idx="509">
                  <c:v>2.9409999999999998</c:v>
                </c:pt>
                <c:pt idx="510">
                  <c:v>2.9359999999999999</c:v>
                </c:pt>
                <c:pt idx="511">
                  <c:v>2.992</c:v>
                </c:pt>
                <c:pt idx="512">
                  <c:v>2.972</c:v>
                </c:pt>
                <c:pt idx="513">
                  <c:v>2.968</c:v>
                </c:pt>
                <c:pt idx="514">
                  <c:v>2.972</c:v>
                </c:pt>
                <c:pt idx="515">
                  <c:v>3.0219999999999998</c:v>
                </c:pt>
                <c:pt idx="516">
                  <c:v>3.0510000000000002</c:v>
                </c:pt>
                <c:pt idx="517">
                  <c:v>3.0310000000000001</c:v>
                </c:pt>
                <c:pt idx="518">
                  <c:v>3.0379999999999998</c:v>
                </c:pt>
                <c:pt idx="519">
                  <c:v>3.0539999999999998</c:v>
                </c:pt>
                <c:pt idx="520">
                  <c:v>3.056</c:v>
                </c:pt>
                <c:pt idx="521">
                  <c:v>3.06</c:v>
                </c:pt>
                <c:pt idx="522">
                  <c:v>3.052</c:v>
                </c:pt>
                <c:pt idx="523">
                  <c:v>3.0470000000000002</c:v>
                </c:pt>
                <c:pt idx="524">
                  <c:v>3.0489999999999999</c:v>
                </c:pt>
                <c:pt idx="525">
                  <c:v>3.0470000000000002</c:v>
                </c:pt>
                <c:pt idx="526">
                  <c:v>3.028</c:v>
                </c:pt>
                <c:pt idx="527">
                  <c:v>3.0350000000000001</c:v>
                </c:pt>
                <c:pt idx="528">
                  <c:v>3.0830000000000002</c:v>
                </c:pt>
                <c:pt idx="529">
                  <c:v>3.081</c:v>
                </c:pt>
                <c:pt idx="530">
                  <c:v>3.0710000000000002</c:v>
                </c:pt>
                <c:pt idx="531">
                  <c:v>3.093</c:v>
                </c:pt>
                <c:pt idx="532">
                  <c:v>3.1</c:v>
                </c:pt>
                <c:pt idx="533">
                  <c:v>3.109</c:v>
                </c:pt>
                <c:pt idx="534">
                  <c:v>3.1659999999999999</c:v>
                </c:pt>
                <c:pt idx="535">
                  <c:v>3.1880000000000002</c:v>
                </c:pt>
                <c:pt idx="536">
                  <c:v>3.2359999999999998</c:v>
                </c:pt>
                <c:pt idx="537">
                  <c:v>3.2309999999999999</c:v>
                </c:pt>
                <c:pt idx="538">
                  <c:v>3.2229999999999999</c:v>
                </c:pt>
                <c:pt idx="539">
                  <c:v>3.1680000000000001</c:v>
                </c:pt>
                <c:pt idx="540">
                  <c:v>3.1459999999999999</c:v>
                </c:pt>
                <c:pt idx="541">
                  <c:v>3.1390000000000002</c:v>
                </c:pt>
                <c:pt idx="542">
                  <c:v>3.1429999999999998</c:v>
                </c:pt>
                <c:pt idx="543">
                  <c:v>3.1379999999999999</c:v>
                </c:pt>
                <c:pt idx="544">
                  <c:v>3.1040000000000001</c:v>
                </c:pt>
                <c:pt idx="545">
                  <c:v>3.097</c:v>
                </c:pt>
                <c:pt idx="546">
                  <c:v>3.1070000000000002</c:v>
                </c:pt>
                <c:pt idx="547">
                  <c:v>3.0990000000000002</c:v>
                </c:pt>
                <c:pt idx="548">
                  <c:v>3.069</c:v>
                </c:pt>
                <c:pt idx="549">
                  <c:v>3.0640000000000001</c:v>
                </c:pt>
                <c:pt idx="550">
                  <c:v>3.1339999999999999</c:v>
                </c:pt>
                <c:pt idx="551">
                  <c:v>3.0750000000000002</c:v>
                </c:pt>
                <c:pt idx="552">
                  <c:v>3.085</c:v>
                </c:pt>
                <c:pt idx="553">
                  <c:v>3.04</c:v>
                </c:pt>
                <c:pt idx="554">
                  <c:v>2.9849999999999999</c:v>
                </c:pt>
                <c:pt idx="555">
                  <c:v>2.9420000000000002</c:v>
                </c:pt>
                <c:pt idx="556">
                  <c:v>2.9379999999999997</c:v>
                </c:pt>
                <c:pt idx="557">
                  <c:v>2.9290000000000003</c:v>
                </c:pt>
                <c:pt idx="558">
                  <c:v>2.911</c:v>
                </c:pt>
                <c:pt idx="559">
                  <c:v>2.8730000000000002</c:v>
                </c:pt>
                <c:pt idx="560">
                  <c:v>2.8580000000000001</c:v>
                </c:pt>
                <c:pt idx="561">
                  <c:v>2.8069999999999999</c:v>
                </c:pt>
                <c:pt idx="562">
                  <c:v>2.7810000000000001</c:v>
                </c:pt>
                <c:pt idx="563">
                  <c:v>2.8159999999999998</c:v>
                </c:pt>
                <c:pt idx="564">
                  <c:v>2.82</c:v>
                </c:pt>
                <c:pt idx="565">
                  <c:v>2.83</c:v>
                </c:pt>
                <c:pt idx="566">
                  <c:v>2.8369999999999997</c:v>
                </c:pt>
                <c:pt idx="567">
                  <c:v>2.8849999999999998</c:v>
                </c:pt>
                <c:pt idx="568">
                  <c:v>2.8759999999999999</c:v>
                </c:pt>
                <c:pt idx="569">
                  <c:v>2.85</c:v>
                </c:pt>
                <c:pt idx="570">
                  <c:v>2.8380000000000001</c:v>
                </c:pt>
                <c:pt idx="571">
                  <c:v>2.8559999999999999</c:v>
                </c:pt>
                <c:pt idx="572">
                  <c:v>2.8980000000000001</c:v>
                </c:pt>
                <c:pt idx="573">
                  <c:v>2.9260000000000002</c:v>
                </c:pt>
                <c:pt idx="574">
                  <c:v>2.871</c:v>
                </c:pt>
                <c:pt idx="575">
                  <c:v>2.88</c:v>
                </c:pt>
                <c:pt idx="576">
                  <c:v>2.8980000000000001</c:v>
                </c:pt>
                <c:pt idx="577">
                  <c:v>2.9020000000000001</c:v>
                </c:pt>
                <c:pt idx="578">
                  <c:v>2.93</c:v>
                </c:pt>
                <c:pt idx="579">
                  <c:v>2.9050000000000002</c:v>
                </c:pt>
                <c:pt idx="580">
                  <c:v>2.9729999999999999</c:v>
                </c:pt>
                <c:pt idx="581">
                  <c:v>2.9910000000000001</c:v>
                </c:pt>
                <c:pt idx="582">
                  <c:v>2.952</c:v>
                </c:pt>
                <c:pt idx="583">
                  <c:v>2.9820000000000002</c:v>
                </c:pt>
                <c:pt idx="584">
                  <c:v>2.9649999999999999</c:v>
                </c:pt>
                <c:pt idx="585">
                  <c:v>3.02</c:v>
                </c:pt>
                <c:pt idx="586">
                  <c:v>3.0739999999999998</c:v>
                </c:pt>
                <c:pt idx="587">
                  <c:v>3.0030000000000001</c:v>
                </c:pt>
                <c:pt idx="588">
                  <c:v>3.0550000000000002</c:v>
                </c:pt>
                <c:pt idx="589">
                  <c:v>3.1189999999999998</c:v>
                </c:pt>
                <c:pt idx="590">
                  <c:v>3.173</c:v>
                </c:pt>
                <c:pt idx="591">
                  <c:v>3.093</c:v>
                </c:pt>
                <c:pt idx="592">
                  <c:v>3.0169999999999999</c:v>
                </c:pt>
                <c:pt idx="593">
                  <c:v>2.8040000000000003</c:v>
                </c:pt>
                <c:pt idx="594">
                  <c:v>2.8220000000000001</c:v>
                </c:pt>
                <c:pt idx="595">
                  <c:v>2.7709999999999999</c:v>
                </c:pt>
                <c:pt idx="596">
                  <c:v>2.7290000000000001</c:v>
                </c:pt>
                <c:pt idx="597">
                  <c:v>2.7589999999999999</c:v>
                </c:pt>
                <c:pt idx="598">
                  <c:v>2.8170000000000002</c:v>
                </c:pt>
                <c:pt idx="599">
                  <c:v>2.9379999999999997</c:v>
                </c:pt>
                <c:pt idx="600">
                  <c:v>2.9130000000000003</c:v>
                </c:pt>
                <c:pt idx="601">
                  <c:v>2.871</c:v>
                </c:pt>
                <c:pt idx="602">
                  <c:v>2.8980000000000001</c:v>
                </c:pt>
                <c:pt idx="603">
                  <c:v>2.7199999999999998</c:v>
                </c:pt>
                <c:pt idx="604">
                  <c:v>2.6680000000000001</c:v>
                </c:pt>
                <c:pt idx="605">
                  <c:v>2.665</c:v>
                </c:pt>
                <c:pt idx="606">
                  <c:v>2.7170000000000001</c:v>
                </c:pt>
                <c:pt idx="607">
                  <c:v>2.617</c:v>
                </c:pt>
                <c:pt idx="608">
                  <c:v>2.6019999999999999</c:v>
                </c:pt>
                <c:pt idx="609">
                  <c:v>2.577</c:v>
                </c:pt>
                <c:pt idx="610">
                  <c:v>2.58</c:v>
                </c:pt>
                <c:pt idx="611">
                  <c:v>2.5649999999999999</c:v>
                </c:pt>
                <c:pt idx="612">
                  <c:v>2.6640000000000001</c:v>
                </c:pt>
                <c:pt idx="613">
                  <c:v>2.5760000000000001</c:v>
                </c:pt>
                <c:pt idx="614">
                  <c:v>2.6080000000000001</c:v>
                </c:pt>
                <c:pt idx="615">
                  <c:v>2.5670000000000002</c:v>
                </c:pt>
                <c:pt idx="616">
                  <c:v>2.5019999999999998</c:v>
                </c:pt>
                <c:pt idx="617">
                  <c:v>2.5310000000000001</c:v>
                </c:pt>
                <c:pt idx="618">
                  <c:v>2.5289999999999999</c:v>
                </c:pt>
                <c:pt idx="619">
                  <c:v>2.4980000000000002</c:v>
                </c:pt>
                <c:pt idx="620">
                  <c:v>2.5640000000000001</c:v>
                </c:pt>
                <c:pt idx="621">
                  <c:v>2.532</c:v>
                </c:pt>
                <c:pt idx="622">
                  <c:v>2.5329999999999999</c:v>
                </c:pt>
                <c:pt idx="623">
                  <c:v>2.573</c:v>
                </c:pt>
                <c:pt idx="624">
                  <c:v>2.6280000000000001</c:v>
                </c:pt>
                <c:pt idx="625">
                  <c:v>2.63</c:v>
                </c:pt>
                <c:pt idx="626">
                  <c:v>2.585</c:v>
                </c:pt>
                <c:pt idx="627">
                  <c:v>2.59</c:v>
                </c:pt>
                <c:pt idx="628">
                  <c:v>2.6310000000000002</c:v>
                </c:pt>
                <c:pt idx="629">
                  <c:v>2.6360000000000001</c:v>
                </c:pt>
                <c:pt idx="630">
                  <c:v>2.6669999999999998</c:v>
                </c:pt>
                <c:pt idx="631">
                  <c:v>2.7090000000000001</c:v>
                </c:pt>
                <c:pt idx="632">
                  <c:v>2.7570000000000001</c:v>
                </c:pt>
                <c:pt idx="633">
                  <c:v>2.7490000000000001</c:v>
                </c:pt>
                <c:pt idx="634">
                  <c:v>2.794</c:v>
                </c:pt>
                <c:pt idx="635">
                  <c:v>2.8439999999999999</c:v>
                </c:pt>
                <c:pt idx="636">
                  <c:v>2.887</c:v>
                </c:pt>
                <c:pt idx="637">
                  <c:v>2.8980000000000001</c:v>
                </c:pt>
                <c:pt idx="638">
                  <c:v>2.9210000000000003</c:v>
                </c:pt>
                <c:pt idx="639">
                  <c:v>2.9660000000000002</c:v>
                </c:pt>
                <c:pt idx="640">
                  <c:v>3.0030000000000001</c:v>
                </c:pt>
                <c:pt idx="641">
                  <c:v>3.0550000000000002</c:v>
                </c:pt>
                <c:pt idx="642">
                  <c:v>3.093</c:v>
                </c:pt>
                <c:pt idx="643">
                  <c:v>3.0430000000000001</c:v>
                </c:pt>
                <c:pt idx="644">
                  <c:v>3.08</c:v>
                </c:pt>
                <c:pt idx="645">
                  <c:v>2.99</c:v>
                </c:pt>
                <c:pt idx="646">
                  <c:v>3.0369999999999999</c:v>
                </c:pt>
                <c:pt idx="647">
                  <c:v>3.12</c:v>
                </c:pt>
                <c:pt idx="648">
                  <c:v>3.1589999999999998</c:v>
                </c:pt>
                <c:pt idx="649">
                  <c:v>3.1480000000000001</c:v>
                </c:pt>
                <c:pt idx="650">
                  <c:v>3.1880000000000002</c:v>
                </c:pt>
                <c:pt idx="651">
                  <c:v>3.1749999999999998</c:v>
                </c:pt>
                <c:pt idx="652">
                  <c:v>3.169</c:v>
                </c:pt>
                <c:pt idx="653">
                  <c:v>3.165</c:v>
                </c:pt>
                <c:pt idx="654">
                  <c:v>3.2090000000000001</c:v>
                </c:pt>
                <c:pt idx="655">
                  <c:v>3.1960000000000002</c:v>
                </c:pt>
                <c:pt idx="656">
                  <c:v>3.2370000000000001</c:v>
                </c:pt>
                <c:pt idx="657">
                  <c:v>3.2210000000000001</c:v>
                </c:pt>
                <c:pt idx="658">
                  <c:v>3.1909999999999998</c:v>
                </c:pt>
                <c:pt idx="659">
                  <c:v>3.2250000000000001</c:v>
                </c:pt>
                <c:pt idx="660">
                  <c:v>3.2730000000000001</c:v>
                </c:pt>
                <c:pt idx="661">
                  <c:v>3.3279999999999998</c:v>
                </c:pt>
                <c:pt idx="662">
                  <c:v>3.3519999999999999</c:v>
                </c:pt>
                <c:pt idx="663">
                  <c:v>3.3959999999999999</c:v>
                </c:pt>
                <c:pt idx="664">
                  <c:v>3.387</c:v>
                </c:pt>
                <c:pt idx="665">
                  <c:v>3.4060000000000001</c:v>
                </c:pt>
                <c:pt idx="666">
                  <c:v>3.4699999999999998</c:v>
                </c:pt>
                <c:pt idx="667">
                  <c:v>3.56</c:v>
                </c:pt>
                <c:pt idx="668">
                  <c:v>3.556</c:v>
                </c:pt>
                <c:pt idx="669">
                  <c:v>3.5540000000000003</c:v>
                </c:pt>
                <c:pt idx="670">
                  <c:v>3.4699999999999998</c:v>
                </c:pt>
                <c:pt idx="671">
                  <c:v>3.4980000000000002</c:v>
                </c:pt>
                <c:pt idx="672">
                  <c:v>3.4870000000000001</c:v>
                </c:pt>
                <c:pt idx="673">
                  <c:v>3.49</c:v>
                </c:pt>
                <c:pt idx="674">
                  <c:v>3.43</c:v>
                </c:pt>
                <c:pt idx="675">
                  <c:v>3.4279999999999999</c:v>
                </c:pt>
                <c:pt idx="676">
                  <c:v>3.46</c:v>
                </c:pt>
                <c:pt idx="677">
                  <c:v>3.419</c:v>
                </c:pt>
                <c:pt idx="678">
                  <c:v>3.3180000000000001</c:v>
                </c:pt>
                <c:pt idx="679">
                  <c:v>3.3540000000000001</c:v>
                </c:pt>
                <c:pt idx="680">
                  <c:v>3.4159999999999999</c:v>
                </c:pt>
                <c:pt idx="681">
                  <c:v>3.407</c:v>
                </c:pt>
                <c:pt idx="682">
                  <c:v>3.3820000000000001</c:v>
                </c:pt>
                <c:pt idx="683">
                  <c:v>3.4660000000000002</c:v>
                </c:pt>
                <c:pt idx="684">
                  <c:v>3.3689999999999998</c:v>
                </c:pt>
                <c:pt idx="685">
                  <c:v>3.4</c:v>
                </c:pt>
                <c:pt idx="686">
                  <c:v>3.3580000000000001</c:v>
                </c:pt>
                <c:pt idx="687">
                  <c:v>3.2480000000000002</c:v>
                </c:pt>
                <c:pt idx="688">
                  <c:v>3.2709999999999999</c:v>
                </c:pt>
                <c:pt idx="689">
                  <c:v>3.2650000000000001</c:v>
                </c:pt>
                <c:pt idx="690">
                  <c:v>3.218</c:v>
                </c:pt>
                <c:pt idx="691">
                  <c:v>3.2290000000000001</c:v>
                </c:pt>
                <c:pt idx="692">
                  <c:v>3.198</c:v>
                </c:pt>
                <c:pt idx="693">
                  <c:v>3.1920000000000002</c:v>
                </c:pt>
                <c:pt idx="694">
                  <c:v>3.2800000000000002</c:v>
                </c:pt>
                <c:pt idx="695">
                  <c:v>3.26</c:v>
                </c:pt>
                <c:pt idx="696">
                  <c:v>3.2709999999999999</c:v>
                </c:pt>
                <c:pt idx="697">
                  <c:v>3.3439999999999999</c:v>
                </c:pt>
                <c:pt idx="698">
                  <c:v>3.3380000000000001</c:v>
                </c:pt>
                <c:pt idx="699">
                  <c:v>3.3279999999999998</c:v>
                </c:pt>
                <c:pt idx="700">
                  <c:v>3.3439999999999999</c:v>
                </c:pt>
                <c:pt idx="701">
                  <c:v>3.4180000000000001</c:v>
                </c:pt>
                <c:pt idx="702">
                  <c:v>3.4369999999999998</c:v>
                </c:pt>
                <c:pt idx="703">
                  <c:v>3.4089999999999998</c:v>
                </c:pt>
                <c:pt idx="704">
                  <c:v>3.4529999999999998</c:v>
                </c:pt>
                <c:pt idx="705">
                  <c:v>3.3540000000000001</c:v>
                </c:pt>
                <c:pt idx="706">
                  <c:v>3.3109999999999999</c:v>
                </c:pt>
                <c:pt idx="707">
                  <c:v>3.1920000000000002</c:v>
                </c:pt>
                <c:pt idx="708">
                  <c:v>3.2530000000000001</c:v>
                </c:pt>
                <c:pt idx="709">
                  <c:v>3.3109999999999999</c:v>
                </c:pt>
                <c:pt idx="710">
                  <c:v>3.2589999999999999</c:v>
                </c:pt>
                <c:pt idx="711">
                  <c:v>3.1469999999999998</c:v>
                </c:pt>
                <c:pt idx="712">
                  <c:v>3.1419999999999999</c:v>
                </c:pt>
                <c:pt idx="713">
                  <c:v>3.1419999999999999</c:v>
                </c:pt>
                <c:pt idx="714">
                  <c:v>3.1360000000000001</c:v>
                </c:pt>
                <c:pt idx="715">
                  <c:v>3.1390000000000002</c:v>
                </c:pt>
                <c:pt idx="716">
                  <c:v>3.113</c:v>
                </c:pt>
                <c:pt idx="717">
                  <c:v>3.1310000000000002</c:v>
                </c:pt>
                <c:pt idx="718">
                  <c:v>3.2069999999999999</c:v>
                </c:pt>
                <c:pt idx="719">
                  <c:v>3.3</c:v>
                </c:pt>
                <c:pt idx="720">
                  <c:v>3.2970000000000002</c:v>
                </c:pt>
                <c:pt idx="721">
                  <c:v>3.278</c:v>
                </c:pt>
                <c:pt idx="722">
                  <c:v>3.2789999999999999</c:v>
                </c:pt>
                <c:pt idx="723">
                  <c:v>3.2490000000000001</c:v>
                </c:pt>
                <c:pt idx="724">
                  <c:v>3.2469999999999999</c:v>
                </c:pt>
                <c:pt idx="725">
                  <c:v>3.2010000000000001</c:v>
                </c:pt>
                <c:pt idx="726">
                  <c:v>3.3029999999999999</c:v>
                </c:pt>
                <c:pt idx="727">
                  <c:v>3.3740000000000001</c:v>
                </c:pt>
                <c:pt idx="728">
                  <c:v>3.3639999999999999</c:v>
                </c:pt>
                <c:pt idx="729">
                  <c:v>3.3540000000000001</c:v>
                </c:pt>
                <c:pt idx="730">
                  <c:v>3.4119999999999999</c:v>
                </c:pt>
                <c:pt idx="731">
                  <c:v>3.3730000000000002</c:v>
                </c:pt>
                <c:pt idx="732">
                  <c:v>3.4769999999999999</c:v>
                </c:pt>
                <c:pt idx="733">
                  <c:v>3.4990000000000001</c:v>
                </c:pt>
                <c:pt idx="734">
                  <c:v>3.56</c:v>
                </c:pt>
                <c:pt idx="735">
                  <c:v>3.62</c:v>
                </c:pt>
                <c:pt idx="736">
                  <c:v>3.68</c:v>
                </c:pt>
                <c:pt idx="737">
                  <c:v>3.714</c:v>
                </c:pt>
                <c:pt idx="738">
                  <c:v>3.6989999999999998</c:v>
                </c:pt>
                <c:pt idx="739">
                  <c:v>3.7119999999999997</c:v>
                </c:pt>
                <c:pt idx="740">
                  <c:v>3.6630000000000003</c:v>
                </c:pt>
                <c:pt idx="741">
                  <c:v>3.6539999999999999</c:v>
                </c:pt>
                <c:pt idx="742">
                  <c:v>3.6640000000000001</c:v>
                </c:pt>
                <c:pt idx="743">
                  <c:v>3.669</c:v>
                </c:pt>
                <c:pt idx="744">
                  <c:v>3.722</c:v>
                </c:pt>
                <c:pt idx="745">
                  <c:v>3.7160000000000002</c:v>
                </c:pt>
                <c:pt idx="746">
                  <c:v>3.7029999999999998</c:v>
                </c:pt>
                <c:pt idx="747">
                  <c:v>3.7810000000000001</c:v>
                </c:pt>
                <c:pt idx="748">
                  <c:v>3.7850000000000001</c:v>
                </c:pt>
                <c:pt idx="749">
                  <c:v>3.8209999999999997</c:v>
                </c:pt>
                <c:pt idx="750">
                  <c:v>3.8220000000000001</c:v>
                </c:pt>
                <c:pt idx="751">
                  <c:v>3.8250000000000002</c:v>
                </c:pt>
                <c:pt idx="752">
                  <c:v>3.8580000000000001</c:v>
                </c:pt>
                <c:pt idx="753">
                  <c:v>3.867</c:v>
                </c:pt>
                <c:pt idx="754">
                  <c:v>3.8810000000000002</c:v>
                </c:pt>
                <c:pt idx="755">
                  <c:v>3.8679999999999999</c:v>
                </c:pt>
                <c:pt idx="756">
                  <c:v>3.871</c:v>
                </c:pt>
                <c:pt idx="757">
                  <c:v>3.8839999999999999</c:v>
                </c:pt>
                <c:pt idx="758">
                  <c:v>3.891</c:v>
                </c:pt>
                <c:pt idx="759">
                  <c:v>3.8980000000000001</c:v>
                </c:pt>
                <c:pt idx="760">
                  <c:v>3.8759999999999999</c:v>
                </c:pt>
                <c:pt idx="761">
                  <c:v>3.9039999999999999</c:v>
                </c:pt>
                <c:pt idx="762">
                  <c:v>3.923</c:v>
                </c:pt>
                <c:pt idx="763">
                  <c:v>3.9169999999999998</c:v>
                </c:pt>
                <c:pt idx="764">
                  <c:v>3.968</c:v>
                </c:pt>
                <c:pt idx="765">
                  <c:v>3.984</c:v>
                </c:pt>
                <c:pt idx="766">
                  <c:v>4.0149999999999997</c:v>
                </c:pt>
                <c:pt idx="767">
                  <c:v>4.024</c:v>
                </c:pt>
                <c:pt idx="768">
                  <c:v>3.996</c:v>
                </c:pt>
                <c:pt idx="769">
                  <c:v>4.0339999999999998</c:v>
                </c:pt>
                <c:pt idx="770">
                  <c:v>4.03</c:v>
                </c:pt>
                <c:pt idx="771">
                  <c:v>4.0179999999999998</c:v>
                </c:pt>
                <c:pt idx="772">
                  <c:v>4.0369999999999999</c:v>
                </c:pt>
                <c:pt idx="773">
                  <c:v>4.0549999999999997</c:v>
                </c:pt>
                <c:pt idx="774">
                  <c:v>3.99</c:v>
                </c:pt>
                <c:pt idx="775">
                  <c:v>4.0179999999999998</c:v>
                </c:pt>
                <c:pt idx="776">
                  <c:v>4.0519999999999996</c:v>
                </c:pt>
                <c:pt idx="777">
                  <c:v>4.0449999999999999</c:v>
                </c:pt>
                <c:pt idx="778">
                  <c:v>4.1189999999999998</c:v>
                </c:pt>
                <c:pt idx="779">
                  <c:v>4.1559999999999997</c:v>
                </c:pt>
                <c:pt idx="780">
                  <c:v>4.1520000000000001</c:v>
                </c:pt>
                <c:pt idx="781">
                  <c:v>4.1550000000000002</c:v>
                </c:pt>
                <c:pt idx="782">
                  <c:v>4.1370000000000005</c:v>
                </c:pt>
                <c:pt idx="783">
                  <c:v>4.1150000000000002</c:v>
                </c:pt>
                <c:pt idx="784">
                  <c:v>4.1479999999999997</c:v>
                </c:pt>
                <c:pt idx="785">
                  <c:v>4.1079999999999997</c:v>
                </c:pt>
                <c:pt idx="786">
                  <c:v>4.1779999999999999</c:v>
                </c:pt>
                <c:pt idx="787">
                  <c:v>4.1109999999999998</c:v>
                </c:pt>
                <c:pt idx="788">
                  <c:v>4.1349999999999998</c:v>
                </c:pt>
                <c:pt idx="789">
                  <c:v>3.9420000000000002</c:v>
                </c:pt>
                <c:pt idx="790">
                  <c:v>4.101</c:v>
                </c:pt>
                <c:pt idx="791">
                  <c:v>4.056</c:v>
                </c:pt>
                <c:pt idx="792">
                  <c:v>4.05</c:v>
                </c:pt>
                <c:pt idx="793">
                  <c:v>4.0739999999999998</c:v>
                </c:pt>
                <c:pt idx="794">
                  <c:v>4.032</c:v>
                </c:pt>
                <c:pt idx="795">
                  <c:v>4.056</c:v>
                </c:pt>
                <c:pt idx="796">
                  <c:v>4.0620000000000003</c:v>
                </c:pt>
                <c:pt idx="797">
                  <c:v>4.085</c:v>
                </c:pt>
                <c:pt idx="798">
                  <c:v>4.1500000000000004</c:v>
                </c:pt>
                <c:pt idx="799">
                  <c:v>4.2</c:v>
                </c:pt>
                <c:pt idx="800">
                  <c:v>4.194</c:v>
                </c:pt>
                <c:pt idx="801">
                  <c:v>4.2089999999999996</c:v>
                </c:pt>
                <c:pt idx="802">
                  <c:v>4.1849999999999996</c:v>
                </c:pt>
                <c:pt idx="803">
                  <c:v>4.202</c:v>
                </c:pt>
                <c:pt idx="804">
                  <c:v>4.1459999999999999</c:v>
                </c:pt>
                <c:pt idx="805">
                  <c:v>4.16</c:v>
                </c:pt>
                <c:pt idx="806">
                  <c:v>4.1310000000000002</c:v>
                </c:pt>
                <c:pt idx="807">
                  <c:v>4.16</c:v>
                </c:pt>
                <c:pt idx="808">
                  <c:v>4.1420000000000003</c:v>
                </c:pt>
                <c:pt idx="809">
                  <c:v>4.1130000000000004</c:v>
                </c:pt>
                <c:pt idx="810">
                  <c:v>4.1360000000000001</c:v>
                </c:pt>
                <c:pt idx="811">
                  <c:v>4.0570000000000004</c:v>
                </c:pt>
                <c:pt idx="812">
                  <c:v>4.0720000000000001</c:v>
                </c:pt>
                <c:pt idx="813">
                  <c:v>4.0540000000000003</c:v>
                </c:pt>
                <c:pt idx="814">
                  <c:v>4.008</c:v>
                </c:pt>
                <c:pt idx="815">
                  <c:v>4.0739999999999998</c:v>
                </c:pt>
                <c:pt idx="816">
                  <c:v>4.0830000000000002</c:v>
                </c:pt>
                <c:pt idx="817">
                  <c:v>4.1370000000000005</c:v>
                </c:pt>
                <c:pt idx="818">
                  <c:v>4.1280000000000001</c:v>
                </c:pt>
                <c:pt idx="819">
                  <c:v>4.202</c:v>
                </c:pt>
                <c:pt idx="820">
                  <c:v>4.2279999999999998</c:v>
                </c:pt>
                <c:pt idx="821">
                  <c:v>4.2640000000000002</c:v>
                </c:pt>
                <c:pt idx="822">
                  <c:v>4.2839999999999998</c:v>
                </c:pt>
                <c:pt idx="823">
                  <c:v>4.3339999999999996</c:v>
                </c:pt>
                <c:pt idx="824">
                  <c:v>4.367</c:v>
                </c:pt>
                <c:pt idx="825">
                  <c:v>4.359</c:v>
                </c:pt>
                <c:pt idx="826">
                  <c:v>4.343</c:v>
                </c:pt>
                <c:pt idx="827">
                  <c:v>4.391</c:v>
                </c:pt>
                <c:pt idx="828">
                  <c:v>4.4619999999999997</c:v>
                </c:pt>
                <c:pt idx="829">
                  <c:v>4.5570000000000004</c:v>
                </c:pt>
                <c:pt idx="830">
                  <c:v>4.5369999999999999</c:v>
                </c:pt>
                <c:pt idx="831">
                  <c:v>4.5620000000000003</c:v>
                </c:pt>
                <c:pt idx="832">
                  <c:v>4.5789999999999997</c:v>
                </c:pt>
                <c:pt idx="833">
                  <c:v>4.5979999999999999</c:v>
                </c:pt>
                <c:pt idx="834">
                  <c:v>4.6040000000000001</c:v>
                </c:pt>
                <c:pt idx="835">
                  <c:v>4.5999999999999996</c:v>
                </c:pt>
                <c:pt idx="836">
                  <c:v>4.609</c:v>
                </c:pt>
                <c:pt idx="837">
                  <c:v>4.6230000000000002</c:v>
                </c:pt>
                <c:pt idx="838">
                  <c:v>4.5910000000000002</c:v>
                </c:pt>
                <c:pt idx="839">
                  <c:v>4.593</c:v>
                </c:pt>
                <c:pt idx="840">
                  <c:v>4.6100000000000003</c:v>
                </c:pt>
                <c:pt idx="841">
                  <c:v>4.6020000000000003</c:v>
                </c:pt>
                <c:pt idx="842">
                  <c:v>4.6760000000000002</c:v>
                </c:pt>
                <c:pt idx="843">
                  <c:v>4.673</c:v>
                </c:pt>
                <c:pt idx="844">
                  <c:v>4.6719999999999997</c:v>
                </c:pt>
                <c:pt idx="845">
                  <c:v>4.6879999999999997</c:v>
                </c:pt>
                <c:pt idx="846">
                  <c:v>4.694</c:v>
                </c:pt>
                <c:pt idx="847">
                  <c:v>4.7039999999999997</c:v>
                </c:pt>
                <c:pt idx="848">
                  <c:v>4.7249999999999996</c:v>
                </c:pt>
                <c:pt idx="849">
                  <c:v>4.7169999999999996</c:v>
                </c:pt>
                <c:pt idx="850">
                  <c:v>4.7510000000000003</c:v>
                </c:pt>
                <c:pt idx="851">
                  <c:v>4.742</c:v>
                </c:pt>
                <c:pt idx="852">
                  <c:v>4.734</c:v>
                </c:pt>
                <c:pt idx="853">
                  <c:v>4.7379999999999995</c:v>
                </c:pt>
                <c:pt idx="854">
                  <c:v>4.7850000000000001</c:v>
                </c:pt>
                <c:pt idx="855">
                  <c:v>4.78</c:v>
                </c:pt>
                <c:pt idx="856">
                  <c:v>4.7830000000000004</c:v>
                </c:pt>
                <c:pt idx="857">
                  <c:v>4.7709999999999999</c:v>
                </c:pt>
                <c:pt idx="858">
                  <c:v>4.7709999999999999</c:v>
                </c:pt>
                <c:pt idx="859">
                  <c:v>4.7780000000000005</c:v>
                </c:pt>
                <c:pt idx="860">
                  <c:v>4.7750000000000004</c:v>
                </c:pt>
                <c:pt idx="861">
                  <c:v>4.7809999999999997</c:v>
                </c:pt>
                <c:pt idx="862">
                  <c:v>4.7930000000000001</c:v>
                </c:pt>
                <c:pt idx="863">
                  <c:v>4.7889999999999997</c:v>
                </c:pt>
                <c:pt idx="864">
                  <c:v>4.7809999999999997</c:v>
                </c:pt>
                <c:pt idx="865">
                  <c:v>4.7969999999999997</c:v>
                </c:pt>
                <c:pt idx="866">
                  <c:v>4.8129999999999997</c:v>
                </c:pt>
                <c:pt idx="867">
                  <c:v>4.8390000000000004</c:v>
                </c:pt>
                <c:pt idx="868">
                  <c:v>4.8490000000000002</c:v>
                </c:pt>
                <c:pt idx="869">
                  <c:v>4.827</c:v>
                </c:pt>
                <c:pt idx="870">
                  <c:v>4.8070000000000004</c:v>
                </c:pt>
                <c:pt idx="871">
                  <c:v>4.8360000000000003</c:v>
                </c:pt>
                <c:pt idx="872">
                  <c:v>4.8449999999999998</c:v>
                </c:pt>
                <c:pt idx="873">
                  <c:v>4.7919999999999998</c:v>
                </c:pt>
                <c:pt idx="874">
                  <c:v>4.8179999999999996</c:v>
                </c:pt>
                <c:pt idx="875">
                  <c:v>4.819</c:v>
                </c:pt>
                <c:pt idx="876">
                  <c:v>4.75</c:v>
                </c:pt>
                <c:pt idx="877">
                  <c:v>4.7409999999999997</c:v>
                </c:pt>
                <c:pt idx="878">
                  <c:v>4.7270000000000003</c:v>
                </c:pt>
                <c:pt idx="879">
                  <c:v>4.6959999999999997</c:v>
                </c:pt>
                <c:pt idx="880">
                  <c:v>4.6059999999999999</c:v>
                </c:pt>
                <c:pt idx="881">
                  <c:v>4.5839999999999996</c:v>
                </c:pt>
                <c:pt idx="882">
                  <c:v>4.5910000000000002</c:v>
                </c:pt>
                <c:pt idx="883">
                  <c:v>4.5910000000000002</c:v>
                </c:pt>
                <c:pt idx="884">
                  <c:v>4.6379999999999999</c:v>
                </c:pt>
                <c:pt idx="885">
                  <c:v>4.657</c:v>
                </c:pt>
                <c:pt idx="886">
                  <c:v>4.6210000000000004</c:v>
                </c:pt>
                <c:pt idx="887">
                  <c:v>4.5940000000000003</c:v>
                </c:pt>
                <c:pt idx="888">
                  <c:v>4.6120000000000001</c:v>
                </c:pt>
                <c:pt idx="889">
                  <c:v>4.6459999999999999</c:v>
                </c:pt>
                <c:pt idx="890">
                  <c:v>4.6710000000000003</c:v>
                </c:pt>
                <c:pt idx="891">
                  <c:v>4.7039999999999997</c:v>
                </c:pt>
                <c:pt idx="892">
                  <c:v>4.7130000000000001</c:v>
                </c:pt>
                <c:pt idx="893">
                  <c:v>4.7610000000000001</c:v>
                </c:pt>
                <c:pt idx="894">
                  <c:v>4.7329999999999997</c:v>
                </c:pt>
                <c:pt idx="895">
                  <c:v>4.7530000000000001</c:v>
                </c:pt>
                <c:pt idx="896">
                  <c:v>4.7379999999999995</c:v>
                </c:pt>
                <c:pt idx="897">
                  <c:v>4.7</c:v>
                </c:pt>
                <c:pt idx="898">
                  <c:v>4.7069999999999999</c:v>
                </c:pt>
                <c:pt idx="899">
                  <c:v>4.7379999999999995</c:v>
                </c:pt>
                <c:pt idx="900">
                  <c:v>4.7089999999999996</c:v>
                </c:pt>
                <c:pt idx="901">
                  <c:v>4.71</c:v>
                </c:pt>
                <c:pt idx="902">
                  <c:v>4.6989999999999998</c:v>
                </c:pt>
                <c:pt idx="903">
                  <c:v>4.641</c:v>
                </c:pt>
                <c:pt idx="904">
                  <c:v>4.6370000000000005</c:v>
                </c:pt>
                <c:pt idx="905">
                  <c:v>4.6230000000000002</c:v>
                </c:pt>
                <c:pt idx="906">
                  <c:v>4.6319999999999997</c:v>
                </c:pt>
                <c:pt idx="907">
                  <c:v>4.633</c:v>
                </c:pt>
                <c:pt idx="908">
                  <c:v>4.5960000000000001</c:v>
                </c:pt>
                <c:pt idx="909">
                  <c:v>4.5869999999999997</c:v>
                </c:pt>
                <c:pt idx="910">
                  <c:v>4.5839999999999996</c:v>
                </c:pt>
                <c:pt idx="911">
                  <c:v>4.577</c:v>
                </c:pt>
                <c:pt idx="912">
                  <c:v>4.5979999999999999</c:v>
                </c:pt>
                <c:pt idx="913">
                  <c:v>4.5600000000000005</c:v>
                </c:pt>
                <c:pt idx="914">
                  <c:v>4.5590000000000002</c:v>
                </c:pt>
                <c:pt idx="915">
                  <c:v>4.6150000000000002</c:v>
                </c:pt>
                <c:pt idx="916">
                  <c:v>4.5910000000000002</c:v>
                </c:pt>
                <c:pt idx="917">
                  <c:v>4.5830000000000002</c:v>
                </c:pt>
                <c:pt idx="918">
                  <c:v>4.5339999999999998</c:v>
                </c:pt>
                <c:pt idx="919">
                  <c:v>4.5510000000000002</c:v>
                </c:pt>
                <c:pt idx="920">
                  <c:v>4.5960000000000001</c:v>
                </c:pt>
                <c:pt idx="921">
                  <c:v>4.6109999999999998</c:v>
                </c:pt>
                <c:pt idx="922">
                  <c:v>4.6479999999999997</c:v>
                </c:pt>
                <c:pt idx="923">
                  <c:v>4.6769999999999996</c:v>
                </c:pt>
                <c:pt idx="924">
                  <c:v>4.6550000000000002</c:v>
                </c:pt>
                <c:pt idx="925">
                  <c:v>4.6630000000000003</c:v>
                </c:pt>
                <c:pt idx="926">
                  <c:v>4.6500000000000004</c:v>
                </c:pt>
                <c:pt idx="927">
                  <c:v>4.6690000000000005</c:v>
                </c:pt>
                <c:pt idx="928">
                  <c:v>4.6740000000000004</c:v>
                </c:pt>
                <c:pt idx="929">
                  <c:v>4.6820000000000004</c:v>
                </c:pt>
                <c:pt idx="930">
                  <c:v>4.66</c:v>
                </c:pt>
                <c:pt idx="931">
                  <c:v>4.6619999999999999</c:v>
                </c:pt>
                <c:pt idx="932">
                  <c:v>4.6630000000000003</c:v>
                </c:pt>
                <c:pt idx="933">
                  <c:v>4.6500000000000004</c:v>
                </c:pt>
                <c:pt idx="934">
                  <c:v>4.6280000000000001</c:v>
                </c:pt>
                <c:pt idx="935">
                  <c:v>4.6280000000000001</c:v>
                </c:pt>
                <c:pt idx="936">
                  <c:v>4.7009999999999996</c:v>
                </c:pt>
                <c:pt idx="937">
                  <c:v>4.6749999999999998</c:v>
                </c:pt>
                <c:pt idx="938">
                  <c:v>4.7089999999999996</c:v>
                </c:pt>
                <c:pt idx="939">
                  <c:v>4.7110000000000003</c:v>
                </c:pt>
                <c:pt idx="940">
                  <c:v>4.7249999999999996</c:v>
                </c:pt>
                <c:pt idx="941">
                  <c:v>4.7119999999999997</c:v>
                </c:pt>
                <c:pt idx="942">
                  <c:v>4.6690000000000005</c:v>
                </c:pt>
                <c:pt idx="943">
                  <c:v>4.6589999999999998</c:v>
                </c:pt>
                <c:pt idx="944">
                  <c:v>4.6909999999999998</c:v>
                </c:pt>
                <c:pt idx="945">
                  <c:v>4.6779999999999999</c:v>
                </c:pt>
                <c:pt idx="946">
                  <c:v>4.6890000000000001</c:v>
                </c:pt>
                <c:pt idx="947">
                  <c:v>4.6980000000000004</c:v>
                </c:pt>
                <c:pt idx="948">
                  <c:v>4.7169999999999996</c:v>
                </c:pt>
                <c:pt idx="949">
                  <c:v>4.7370000000000001</c:v>
                </c:pt>
                <c:pt idx="950">
                  <c:v>4.7190000000000003</c:v>
                </c:pt>
                <c:pt idx="951">
                  <c:v>4.6980000000000004</c:v>
                </c:pt>
                <c:pt idx="952">
                  <c:v>4.6980000000000004</c:v>
                </c:pt>
                <c:pt idx="953">
                  <c:v>4.6859999999999999</c:v>
                </c:pt>
                <c:pt idx="954">
                  <c:v>4.6589999999999998</c:v>
                </c:pt>
                <c:pt idx="955">
                  <c:v>4.6929999999999996</c:v>
                </c:pt>
                <c:pt idx="956">
                  <c:v>4.7489999999999997</c:v>
                </c:pt>
                <c:pt idx="957">
                  <c:v>4.7750000000000004</c:v>
                </c:pt>
                <c:pt idx="958">
                  <c:v>4.82</c:v>
                </c:pt>
                <c:pt idx="959">
                  <c:v>4.8440000000000003</c:v>
                </c:pt>
                <c:pt idx="960">
                  <c:v>4.8629999999999995</c:v>
                </c:pt>
                <c:pt idx="961">
                  <c:v>4.8570000000000002</c:v>
                </c:pt>
                <c:pt idx="962">
                  <c:v>4.8109999999999999</c:v>
                </c:pt>
                <c:pt idx="963">
                  <c:v>4.7839999999999998</c:v>
                </c:pt>
                <c:pt idx="964">
                  <c:v>4.8</c:v>
                </c:pt>
                <c:pt idx="965">
                  <c:v>4.8419999999999996</c:v>
                </c:pt>
                <c:pt idx="966">
                  <c:v>4.8499999999999996</c:v>
                </c:pt>
                <c:pt idx="967">
                  <c:v>4.8440000000000003</c:v>
                </c:pt>
                <c:pt idx="968">
                  <c:v>4.8170000000000002</c:v>
                </c:pt>
                <c:pt idx="969">
                  <c:v>4.83</c:v>
                </c:pt>
                <c:pt idx="970">
                  <c:v>4.8520000000000003</c:v>
                </c:pt>
                <c:pt idx="971">
                  <c:v>4.8730000000000002</c:v>
                </c:pt>
                <c:pt idx="972">
                  <c:v>4.8540000000000001</c:v>
                </c:pt>
                <c:pt idx="973">
                  <c:v>4.8659999999999997</c:v>
                </c:pt>
                <c:pt idx="974">
                  <c:v>4.8680000000000003</c:v>
                </c:pt>
                <c:pt idx="975">
                  <c:v>4.8680000000000003</c:v>
                </c:pt>
                <c:pt idx="976">
                  <c:v>4.8899999999999997</c:v>
                </c:pt>
                <c:pt idx="977">
                  <c:v>4.891</c:v>
                </c:pt>
                <c:pt idx="978">
                  <c:v>4.8819999999999997</c:v>
                </c:pt>
                <c:pt idx="979">
                  <c:v>4.9030000000000005</c:v>
                </c:pt>
                <c:pt idx="980">
                  <c:v>4.8710000000000004</c:v>
                </c:pt>
                <c:pt idx="981">
                  <c:v>4.8979999999999997</c:v>
                </c:pt>
                <c:pt idx="982">
                  <c:v>4.95</c:v>
                </c:pt>
                <c:pt idx="983">
                  <c:v>4.9429999999999996</c:v>
                </c:pt>
                <c:pt idx="984">
                  <c:v>4.9370000000000003</c:v>
                </c:pt>
                <c:pt idx="985">
                  <c:v>4.875</c:v>
                </c:pt>
                <c:pt idx="986">
                  <c:v>4.8689999999999998</c:v>
                </c:pt>
                <c:pt idx="987">
                  <c:v>4.8739999999999997</c:v>
                </c:pt>
                <c:pt idx="988">
                  <c:v>4.835</c:v>
                </c:pt>
                <c:pt idx="989">
                  <c:v>4.8369999999999997</c:v>
                </c:pt>
                <c:pt idx="990">
                  <c:v>4.8849999999999998</c:v>
                </c:pt>
                <c:pt idx="991">
                  <c:v>4.93</c:v>
                </c:pt>
                <c:pt idx="992">
                  <c:v>4.8840000000000003</c:v>
                </c:pt>
                <c:pt idx="993">
                  <c:v>4.9879999999999995</c:v>
                </c:pt>
                <c:pt idx="994">
                  <c:v>4.952</c:v>
                </c:pt>
                <c:pt idx="995">
                  <c:v>4.9809999999999999</c:v>
                </c:pt>
                <c:pt idx="996">
                  <c:v>4.9260000000000002</c:v>
                </c:pt>
                <c:pt idx="997">
                  <c:v>4.8689999999999998</c:v>
                </c:pt>
                <c:pt idx="998">
                  <c:v>4.766</c:v>
                </c:pt>
                <c:pt idx="999">
                  <c:v>4.7869999999999999</c:v>
                </c:pt>
                <c:pt idx="1000">
                  <c:v>4.7460000000000004</c:v>
                </c:pt>
                <c:pt idx="1001">
                  <c:v>4.7290000000000001</c:v>
                </c:pt>
                <c:pt idx="1002">
                  <c:v>4.7219999999999995</c:v>
                </c:pt>
                <c:pt idx="1003">
                  <c:v>4.7240000000000002</c:v>
                </c:pt>
                <c:pt idx="1004">
                  <c:v>4.657</c:v>
                </c:pt>
                <c:pt idx="1005">
                  <c:v>4.6749999999999998</c:v>
                </c:pt>
                <c:pt idx="1006">
                  <c:v>4.6559999999999997</c:v>
                </c:pt>
                <c:pt idx="1007">
                  <c:v>4.6289999999999996</c:v>
                </c:pt>
                <c:pt idx="1008">
                  <c:v>4.58</c:v>
                </c:pt>
                <c:pt idx="1009">
                  <c:v>4.5919999999999996</c:v>
                </c:pt>
                <c:pt idx="1010">
                  <c:v>4.5969999999999995</c:v>
                </c:pt>
                <c:pt idx="1011">
                  <c:v>4.5910000000000002</c:v>
                </c:pt>
                <c:pt idx="1012">
                  <c:v>4.6260000000000003</c:v>
                </c:pt>
                <c:pt idx="1013">
                  <c:v>4.6459999999999999</c:v>
                </c:pt>
                <c:pt idx="1014">
                  <c:v>4.6459999999999999</c:v>
                </c:pt>
                <c:pt idx="1015">
                  <c:v>4.6420000000000003</c:v>
                </c:pt>
                <c:pt idx="1016">
                  <c:v>4.6280000000000001</c:v>
                </c:pt>
                <c:pt idx="1017">
                  <c:v>4.67</c:v>
                </c:pt>
                <c:pt idx="1018">
                  <c:v>4.68</c:v>
                </c:pt>
                <c:pt idx="1019">
                  <c:v>4.5309999999999997</c:v>
                </c:pt>
                <c:pt idx="1020">
                  <c:v>4.508</c:v>
                </c:pt>
                <c:pt idx="1021">
                  <c:v>4.5229999999999997</c:v>
                </c:pt>
                <c:pt idx="1022">
                  <c:v>4.4690000000000003</c:v>
                </c:pt>
                <c:pt idx="1023">
                  <c:v>4.4589999999999996</c:v>
                </c:pt>
                <c:pt idx="1024">
                  <c:v>4.4489999999999998</c:v>
                </c:pt>
                <c:pt idx="1025">
                  <c:v>4.42</c:v>
                </c:pt>
                <c:pt idx="1026">
                  <c:v>4.4189999999999996</c:v>
                </c:pt>
                <c:pt idx="1027">
                  <c:v>4.3849999999999998</c:v>
                </c:pt>
                <c:pt idx="1028">
                  <c:v>4.4130000000000003</c:v>
                </c:pt>
                <c:pt idx="1029">
                  <c:v>4.4249999999999998</c:v>
                </c:pt>
                <c:pt idx="1030">
                  <c:v>4.3959999999999999</c:v>
                </c:pt>
                <c:pt idx="1031">
                  <c:v>4.3899999999999997</c:v>
                </c:pt>
                <c:pt idx="1032">
                  <c:v>4.4039999999999999</c:v>
                </c:pt>
                <c:pt idx="1033">
                  <c:v>4.4749999999999996</c:v>
                </c:pt>
                <c:pt idx="1034">
                  <c:v>4.4240000000000004</c:v>
                </c:pt>
                <c:pt idx="1035">
                  <c:v>4.4459999999999997</c:v>
                </c:pt>
                <c:pt idx="1036">
                  <c:v>4.4610000000000003</c:v>
                </c:pt>
                <c:pt idx="1037">
                  <c:v>4.4429999999999996</c:v>
                </c:pt>
                <c:pt idx="1038">
                  <c:v>4.4359999999999999</c:v>
                </c:pt>
                <c:pt idx="1039">
                  <c:v>4.4580000000000002</c:v>
                </c:pt>
                <c:pt idx="1040">
                  <c:v>4.4349999999999996</c:v>
                </c:pt>
                <c:pt idx="1041">
                  <c:v>4.4870000000000001</c:v>
                </c:pt>
                <c:pt idx="1042">
                  <c:v>4.4180000000000001</c:v>
                </c:pt>
                <c:pt idx="1043">
                  <c:v>4.423</c:v>
                </c:pt>
                <c:pt idx="1044">
                  <c:v>4.4930000000000003</c:v>
                </c:pt>
                <c:pt idx="1045">
                  <c:v>4.4219999999999997</c:v>
                </c:pt>
                <c:pt idx="1046">
                  <c:v>4.4340000000000002</c:v>
                </c:pt>
                <c:pt idx="1047">
                  <c:v>4.4169999999999998</c:v>
                </c:pt>
                <c:pt idx="1048">
                  <c:v>4.4530000000000003</c:v>
                </c:pt>
                <c:pt idx="1049">
                  <c:v>4.4669999999999996</c:v>
                </c:pt>
                <c:pt idx="1050">
                  <c:v>4.4969999999999999</c:v>
                </c:pt>
                <c:pt idx="1051">
                  <c:v>4.415</c:v>
                </c:pt>
                <c:pt idx="1052">
                  <c:v>4.4340000000000002</c:v>
                </c:pt>
                <c:pt idx="1053">
                  <c:v>4.3550000000000004</c:v>
                </c:pt>
                <c:pt idx="1054">
                  <c:v>4.3639999999999999</c:v>
                </c:pt>
                <c:pt idx="1055">
                  <c:v>4.3840000000000003</c:v>
                </c:pt>
                <c:pt idx="1056">
                  <c:v>4.4260000000000002</c:v>
                </c:pt>
                <c:pt idx="1057">
                  <c:v>4.4059999999999997</c:v>
                </c:pt>
                <c:pt idx="1058">
                  <c:v>4.4000000000000004</c:v>
                </c:pt>
                <c:pt idx="1059">
                  <c:v>4.3959999999999999</c:v>
                </c:pt>
                <c:pt idx="1060">
                  <c:v>4.3870000000000005</c:v>
                </c:pt>
                <c:pt idx="1061">
                  <c:v>4.38</c:v>
                </c:pt>
                <c:pt idx="1062">
                  <c:v>4.3609999999999998</c:v>
                </c:pt>
                <c:pt idx="1063">
                  <c:v>4.3550000000000004</c:v>
                </c:pt>
                <c:pt idx="1064">
                  <c:v>4.3659999999999997</c:v>
                </c:pt>
                <c:pt idx="1065">
                  <c:v>4.375</c:v>
                </c:pt>
                <c:pt idx="1066">
                  <c:v>4.3680000000000003</c:v>
                </c:pt>
                <c:pt idx="1067">
                  <c:v>4.3760000000000003</c:v>
                </c:pt>
                <c:pt idx="1068">
                  <c:v>4.4279999999999999</c:v>
                </c:pt>
                <c:pt idx="1069">
                  <c:v>4.4569999999999999</c:v>
                </c:pt>
                <c:pt idx="1070">
                  <c:v>4.4569999999999999</c:v>
                </c:pt>
                <c:pt idx="1071">
                  <c:v>4.4619999999999997</c:v>
                </c:pt>
                <c:pt idx="1072">
                  <c:v>4.431</c:v>
                </c:pt>
                <c:pt idx="1073">
                  <c:v>4.5030000000000001</c:v>
                </c:pt>
                <c:pt idx="1074">
                  <c:v>4.5199999999999996</c:v>
                </c:pt>
                <c:pt idx="1075">
                  <c:v>4.4930000000000003</c:v>
                </c:pt>
                <c:pt idx="1076">
                  <c:v>4.5270000000000001</c:v>
                </c:pt>
                <c:pt idx="1077">
                  <c:v>4.508</c:v>
                </c:pt>
                <c:pt idx="1078">
                  <c:v>4.508</c:v>
                </c:pt>
                <c:pt idx="1079">
                  <c:v>4.6399999999999997</c:v>
                </c:pt>
                <c:pt idx="1080">
                  <c:v>4.633</c:v>
                </c:pt>
                <c:pt idx="1081">
                  <c:v>4.6269999999999998</c:v>
                </c:pt>
                <c:pt idx="1082">
                  <c:v>4.6479999999999997</c:v>
                </c:pt>
                <c:pt idx="1083">
                  <c:v>4.6210000000000004</c:v>
                </c:pt>
                <c:pt idx="1084">
                  <c:v>4.649</c:v>
                </c:pt>
                <c:pt idx="1085">
                  <c:v>4.6769999999999996</c:v>
                </c:pt>
                <c:pt idx="1086">
                  <c:v>4.67</c:v>
                </c:pt>
                <c:pt idx="1087">
                  <c:v>4.6790000000000003</c:v>
                </c:pt>
                <c:pt idx="1088">
                  <c:v>4.7069999999999999</c:v>
                </c:pt>
                <c:pt idx="1089">
                  <c:v>4.7379999999999995</c:v>
                </c:pt>
                <c:pt idx="1090">
                  <c:v>4.694</c:v>
                </c:pt>
                <c:pt idx="1091">
                  <c:v>4.7270000000000003</c:v>
                </c:pt>
                <c:pt idx="1092">
                  <c:v>4.7300000000000004</c:v>
                </c:pt>
                <c:pt idx="1093">
                  <c:v>4.84</c:v>
                </c:pt>
                <c:pt idx="1094">
                  <c:v>4.8109999999999999</c:v>
                </c:pt>
                <c:pt idx="1095">
                  <c:v>4.782</c:v>
                </c:pt>
                <c:pt idx="1096">
                  <c:v>4.7750000000000004</c:v>
                </c:pt>
                <c:pt idx="1097">
                  <c:v>4.8</c:v>
                </c:pt>
                <c:pt idx="1098">
                  <c:v>4.7940000000000005</c:v>
                </c:pt>
                <c:pt idx="1099">
                  <c:v>4.7869999999999999</c:v>
                </c:pt>
                <c:pt idx="1100">
                  <c:v>4.8369999999999997</c:v>
                </c:pt>
                <c:pt idx="1101">
                  <c:v>4.83</c:v>
                </c:pt>
                <c:pt idx="1102">
                  <c:v>4.8390000000000004</c:v>
                </c:pt>
                <c:pt idx="1103">
                  <c:v>4.8520000000000003</c:v>
                </c:pt>
                <c:pt idx="1104">
                  <c:v>4.8449999999999998</c:v>
                </c:pt>
                <c:pt idx="1105">
                  <c:v>4.827</c:v>
                </c:pt>
                <c:pt idx="1106">
                  <c:v>4.8209999999999997</c:v>
                </c:pt>
                <c:pt idx="1107">
                  <c:v>4.8209999999999997</c:v>
                </c:pt>
                <c:pt idx="1108">
                  <c:v>4.843</c:v>
                </c:pt>
                <c:pt idx="1109">
                  <c:v>4.827</c:v>
                </c:pt>
                <c:pt idx="1110">
                  <c:v>4.843</c:v>
                </c:pt>
                <c:pt idx="1111">
                  <c:v>4.9219999999999997</c:v>
                </c:pt>
                <c:pt idx="1112">
                  <c:v>4.867</c:v>
                </c:pt>
                <c:pt idx="1113">
                  <c:v>4.8380000000000001</c:v>
                </c:pt>
                <c:pt idx="1114">
                  <c:v>4.774</c:v>
                </c:pt>
                <c:pt idx="1115">
                  <c:v>4.7679999999999998</c:v>
                </c:pt>
                <c:pt idx="1116">
                  <c:v>4.8490000000000002</c:v>
                </c:pt>
                <c:pt idx="1117">
                  <c:v>4.8220000000000001</c:v>
                </c:pt>
                <c:pt idx="1118">
                  <c:v>4.8970000000000002</c:v>
                </c:pt>
                <c:pt idx="1119">
                  <c:v>4.9020000000000001</c:v>
                </c:pt>
                <c:pt idx="1120">
                  <c:v>4.9630000000000001</c:v>
                </c:pt>
                <c:pt idx="1121">
                  <c:v>5</c:v>
                </c:pt>
                <c:pt idx="1122">
                  <c:v>4.992</c:v>
                </c:pt>
                <c:pt idx="1123">
                  <c:v>5.0039999999999996</c:v>
                </c:pt>
                <c:pt idx="1124">
                  <c:v>5.0110000000000001</c:v>
                </c:pt>
                <c:pt idx="1125">
                  <c:v>5.0259999999999998</c:v>
                </c:pt>
                <c:pt idx="1126">
                  <c:v>5.0090000000000003</c:v>
                </c:pt>
                <c:pt idx="1127">
                  <c:v>5.0350000000000001</c:v>
                </c:pt>
                <c:pt idx="1128">
                  <c:v>5.0339999999999998</c:v>
                </c:pt>
                <c:pt idx="1129">
                  <c:v>5.0140000000000002</c:v>
                </c:pt>
                <c:pt idx="1130">
                  <c:v>5.048</c:v>
                </c:pt>
                <c:pt idx="1131">
                  <c:v>5.0419999999999998</c:v>
                </c:pt>
                <c:pt idx="1132">
                  <c:v>5.0060000000000002</c:v>
                </c:pt>
                <c:pt idx="1133">
                  <c:v>5.0369999999999999</c:v>
                </c:pt>
                <c:pt idx="1134">
                  <c:v>5.0570000000000004</c:v>
                </c:pt>
                <c:pt idx="1135">
                  <c:v>5.0940000000000003</c:v>
                </c:pt>
                <c:pt idx="1136">
                  <c:v>5.0869999999999997</c:v>
                </c:pt>
                <c:pt idx="1137">
                  <c:v>5.0679999999999996</c:v>
                </c:pt>
                <c:pt idx="1138">
                  <c:v>5.032</c:v>
                </c:pt>
                <c:pt idx="1139">
                  <c:v>4.8520000000000003</c:v>
                </c:pt>
                <c:pt idx="1140">
                  <c:v>4.8739999999999997</c:v>
                </c:pt>
                <c:pt idx="1141">
                  <c:v>4.915</c:v>
                </c:pt>
                <c:pt idx="1142">
                  <c:v>4.9539999999999997</c:v>
                </c:pt>
                <c:pt idx="1143">
                  <c:v>5.0090000000000003</c:v>
                </c:pt>
                <c:pt idx="1144">
                  <c:v>4.9960000000000004</c:v>
                </c:pt>
                <c:pt idx="1145">
                  <c:v>4.9939999999999998</c:v>
                </c:pt>
                <c:pt idx="1146">
                  <c:v>4.968</c:v>
                </c:pt>
                <c:pt idx="1147">
                  <c:v>4.9569999999999999</c:v>
                </c:pt>
                <c:pt idx="1148">
                  <c:v>4.9169999999999998</c:v>
                </c:pt>
                <c:pt idx="1149">
                  <c:v>4.9960000000000004</c:v>
                </c:pt>
                <c:pt idx="1150">
                  <c:v>4.9960000000000004</c:v>
                </c:pt>
                <c:pt idx="1151">
                  <c:v>4.9889999999999999</c:v>
                </c:pt>
                <c:pt idx="1152">
                  <c:v>4.9989999999999997</c:v>
                </c:pt>
                <c:pt idx="1153">
                  <c:v>5.0590000000000002</c:v>
                </c:pt>
                <c:pt idx="1154">
                  <c:v>5.0549999999999997</c:v>
                </c:pt>
                <c:pt idx="1155">
                  <c:v>5.0599999999999996</c:v>
                </c:pt>
                <c:pt idx="1156">
                  <c:v>5.1159999999999997</c:v>
                </c:pt>
                <c:pt idx="1157">
                  <c:v>5.1239999999999997</c:v>
                </c:pt>
                <c:pt idx="1158">
                  <c:v>5.0549999999999997</c:v>
                </c:pt>
                <c:pt idx="1159">
                  <c:v>5.05</c:v>
                </c:pt>
                <c:pt idx="1160">
                  <c:v>5.0359999999999996</c:v>
                </c:pt>
                <c:pt idx="1161">
                  <c:v>5.0250000000000004</c:v>
                </c:pt>
                <c:pt idx="1162">
                  <c:v>5.0270000000000001</c:v>
                </c:pt>
                <c:pt idx="1163">
                  <c:v>5.0350000000000001</c:v>
                </c:pt>
                <c:pt idx="1164">
                  <c:v>5.0490000000000004</c:v>
                </c:pt>
                <c:pt idx="1165">
                  <c:v>5.0579999999999998</c:v>
                </c:pt>
                <c:pt idx="1166">
                  <c:v>5.0339999999999998</c:v>
                </c:pt>
                <c:pt idx="1167">
                  <c:v>5.0359999999999996</c:v>
                </c:pt>
                <c:pt idx="1168">
                  <c:v>5.0309999999999997</c:v>
                </c:pt>
                <c:pt idx="1169">
                  <c:v>5.0270000000000001</c:v>
                </c:pt>
                <c:pt idx="1170">
                  <c:v>5.016</c:v>
                </c:pt>
                <c:pt idx="1171">
                  <c:v>5.0270000000000001</c:v>
                </c:pt>
                <c:pt idx="1172">
                  <c:v>5.0190000000000001</c:v>
                </c:pt>
                <c:pt idx="1173">
                  <c:v>5.0119999999999996</c:v>
                </c:pt>
                <c:pt idx="1174">
                  <c:v>5.032</c:v>
                </c:pt>
                <c:pt idx="1175">
                  <c:v>5.0309999999999997</c:v>
                </c:pt>
                <c:pt idx="1176">
                  <c:v>5.0229999999999997</c:v>
                </c:pt>
                <c:pt idx="1177">
                  <c:v>5.0220000000000002</c:v>
                </c:pt>
                <c:pt idx="1178">
                  <c:v>5.0519999999999996</c:v>
                </c:pt>
                <c:pt idx="1179">
                  <c:v>5.093</c:v>
                </c:pt>
                <c:pt idx="1180">
                  <c:v>5.1349999999999998</c:v>
                </c:pt>
                <c:pt idx="1181">
                  <c:v>5.1310000000000002</c:v>
                </c:pt>
                <c:pt idx="1182">
                  <c:v>5.1319999999999997</c:v>
                </c:pt>
                <c:pt idx="1183">
                  <c:v>5.1520000000000001</c:v>
                </c:pt>
                <c:pt idx="1184">
                  <c:v>5.0890000000000004</c:v>
                </c:pt>
                <c:pt idx="1185">
                  <c:v>5.0970000000000004</c:v>
                </c:pt>
                <c:pt idx="1186">
                  <c:v>5.0739999999999998</c:v>
                </c:pt>
                <c:pt idx="1187">
                  <c:v>5.0579999999999998</c:v>
                </c:pt>
                <c:pt idx="1188">
                  <c:v>5.0990000000000002</c:v>
                </c:pt>
                <c:pt idx="1189">
                  <c:v>5.0999999999999996</c:v>
                </c:pt>
                <c:pt idx="1190">
                  <c:v>5.1319999999999997</c:v>
                </c:pt>
                <c:pt idx="1191">
                  <c:v>5.1340000000000003</c:v>
                </c:pt>
                <c:pt idx="1192">
                  <c:v>5.1109999999999998</c:v>
                </c:pt>
                <c:pt idx="1193">
                  <c:v>5.1159999999999997</c:v>
                </c:pt>
                <c:pt idx="1194">
                  <c:v>5.1079999999999997</c:v>
                </c:pt>
                <c:pt idx="1195">
                  <c:v>5.1609999999999996</c:v>
                </c:pt>
                <c:pt idx="1196">
                  <c:v>5.1479999999999997</c:v>
                </c:pt>
                <c:pt idx="1197">
                  <c:v>5.1429999999999998</c:v>
                </c:pt>
                <c:pt idx="1198">
                  <c:v>5.1539999999999999</c:v>
                </c:pt>
                <c:pt idx="1199">
                  <c:v>5.0359999999999996</c:v>
                </c:pt>
                <c:pt idx="1200">
                  <c:v>5.0430000000000001</c:v>
                </c:pt>
                <c:pt idx="1201">
                  <c:v>5.069</c:v>
                </c:pt>
                <c:pt idx="1202">
                  <c:v>5.085</c:v>
                </c:pt>
                <c:pt idx="1203">
                  <c:v>5.0490000000000004</c:v>
                </c:pt>
                <c:pt idx="1204">
                  <c:v>5.056</c:v>
                </c:pt>
                <c:pt idx="1205">
                  <c:v>5.0519999999999996</c:v>
                </c:pt>
                <c:pt idx="1206">
                  <c:v>5.0270000000000001</c:v>
                </c:pt>
                <c:pt idx="1207">
                  <c:v>5.0170000000000003</c:v>
                </c:pt>
                <c:pt idx="1208">
                  <c:v>5.0010000000000003</c:v>
                </c:pt>
                <c:pt idx="1209">
                  <c:v>5.0350000000000001</c:v>
                </c:pt>
                <c:pt idx="1210">
                  <c:v>5.0570000000000004</c:v>
                </c:pt>
                <c:pt idx="1211">
                  <c:v>4.9980000000000002</c:v>
                </c:pt>
                <c:pt idx="1212">
                  <c:v>4.976</c:v>
                </c:pt>
                <c:pt idx="1213">
                  <c:v>4.9399999999999995</c:v>
                </c:pt>
                <c:pt idx="1214">
                  <c:v>4.968</c:v>
                </c:pt>
                <c:pt idx="1215">
                  <c:v>5.0190000000000001</c:v>
                </c:pt>
                <c:pt idx="1216">
                  <c:v>5.0179999999999998</c:v>
                </c:pt>
                <c:pt idx="1217">
                  <c:v>4.9710000000000001</c:v>
                </c:pt>
                <c:pt idx="1218">
                  <c:v>4.9809999999999999</c:v>
                </c:pt>
                <c:pt idx="1219">
                  <c:v>4.9509999999999996</c:v>
                </c:pt>
                <c:pt idx="1220">
                  <c:v>4.9859999999999998</c:v>
                </c:pt>
                <c:pt idx="1221">
                  <c:v>4.9930000000000003</c:v>
                </c:pt>
                <c:pt idx="1222">
                  <c:v>4.9729999999999999</c:v>
                </c:pt>
                <c:pt idx="1223">
                  <c:v>4.9260000000000002</c:v>
                </c:pt>
                <c:pt idx="1224">
                  <c:v>4.9930000000000003</c:v>
                </c:pt>
                <c:pt idx="1225">
                  <c:v>4.9989999999999997</c:v>
                </c:pt>
                <c:pt idx="1226">
                  <c:v>5.04</c:v>
                </c:pt>
                <c:pt idx="1227">
                  <c:v>5.0460000000000003</c:v>
                </c:pt>
                <c:pt idx="1228">
                  <c:v>4.9610000000000003</c:v>
                </c:pt>
                <c:pt idx="1229">
                  <c:v>4.9050000000000002</c:v>
                </c:pt>
                <c:pt idx="1230">
                  <c:v>4.774</c:v>
                </c:pt>
                <c:pt idx="1231">
                  <c:v>4.8079999999999998</c:v>
                </c:pt>
                <c:pt idx="1232">
                  <c:v>4.7759999999999998</c:v>
                </c:pt>
                <c:pt idx="1233">
                  <c:v>4.7809999999999997</c:v>
                </c:pt>
                <c:pt idx="1234">
                  <c:v>4.7789999999999999</c:v>
                </c:pt>
                <c:pt idx="1235">
                  <c:v>4.7539999999999996</c:v>
                </c:pt>
                <c:pt idx="1236">
                  <c:v>4.7480000000000002</c:v>
                </c:pt>
                <c:pt idx="1237">
                  <c:v>4.7450000000000001</c:v>
                </c:pt>
                <c:pt idx="1238">
                  <c:v>4.7469999999999999</c:v>
                </c:pt>
                <c:pt idx="1239">
                  <c:v>4.7300000000000004</c:v>
                </c:pt>
                <c:pt idx="1240">
                  <c:v>4.7140000000000004</c:v>
                </c:pt>
                <c:pt idx="1241">
                  <c:v>4.7149999999999999</c:v>
                </c:pt>
                <c:pt idx="1242">
                  <c:v>4.6840000000000002</c:v>
                </c:pt>
                <c:pt idx="1243">
                  <c:v>4.7039999999999997</c:v>
                </c:pt>
                <c:pt idx="1244">
                  <c:v>4.7270000000000003</c:v>
                </c:pt>
                <c:pt idx="1245">
                  <c:v>4.7329999999999997</c:v>
                </c:pt>
                <c:pt idx="1246">
                  <c:v>4.7350000000000003</c:v>
                </c:pt>
                <c:pt idx="1247">
                  <c:v>4.7110000000000003</c:v>
                </c:pt>
                <c:pt idx="1248">
                  <c:v>4.7480000000000002</c:v>
                </c:pt>
                <c:pt idx="1249">
                  <c:v>4.7910000000000004</c:v>
                </c:pt>
                <c:pt idx="1250">
                  <c:v>4.8010000000000002</c:v>
                </c:pt>
                <c:pt idx="1251">
                  <c:v>4.8529999999999998</c:v>
                </c:pt>
                <c:pt idx="1252">
                  <c:v>4.8620000000000001</c:v>
                </c:pt>
                <c:pt idx="1253">
                  <c:v>4.8940000000000001</c:v>
                </c:pt>
                <c:pt idx="1254">
                  <c:v>4.8840000000000003</c:v>
                </c:pt>
                <c:pt idx="1255">
                  <c:v>4.8680000000000003</c:v>
                </c:pt>
                <c:pt idx="1256">
                  <c:v>4.8250000000000002</c:v>
                </c:pt>
                <c:pt idx="1257">
                  <c:v>4.8100000000000005</c:v>
                </c:pt>
                <c:pt idx="1258">
                  <c:v>4.7789999999999999</c:v>
                </c:pt>
                <c:pt idx="1259">
                  <c:v>4.8029999999999999</c:v>
                </c:pt>
                <c:pt idx="1260">
                  <c:v>4.7990000000000004</c:v>
                </c:pt>
                <c:pt idx="1261">
                  <c:v>4.8559999999999999</c:v>
                </c:pt>
                <c:pt idx="1262">
                  <c:v>4.8309999999999995</c:v>
                </c:pt>
                <c:pt idx="1263">
                  <c:v>4.835</c:v>
                </c:pt>
                <c:pt idx="1264">
                  <c:v>4.9249999999999998</c:v>
                </c:pt>
                <c:pt idx="1265">
                  <c:v>4.9240000000000004</c:v>
                </c:pt>
                <c:pt idx="1266">
                  <c:v>4.9160000000000004</c:v>
                </c:pt>
                <c:pt idx="1267">
                  <c:v>4.9139999999999997</c:v>
                </c:pt>
                <c:pt idx="1268">
                  <c:v>4.899</c:v>
                </c:pt>
                <c:pt idx="1269">
                  <c:v>4.915</c:v>
                </c:pt>
                <c:pt idx="1270">
                  <c:v>4.851</c:v>
                </c:pt>
                <c:pt idx="1271">
                  <c:v>4.84</c:v>
                </c:pt>
                <c:pt idx="1272">
                  <c:v>4.806</c:v>
                </c:pt>
                <c:pt idx="1273">
                  <c:v>4.8129999999999997</c:v>
                </c:pt>
                <c:pt idx="1274">
                  <c:v>4.7759999999999998</c:v>
                </c:pt>
                <c:pt idx="1275">
                  <c:v>4.7780000000000005</c:v>
                </c:pt>
                <c:pt idx="1276">
                  <c:v>4.7759999999999998</c:v>
                </c:pt>
                <c:pt idx="1277">
                  <c:v>4.7880000000000003</c:v>
                </c:pt>
                <c:pt idx="1278">
                  <c:v>4.8070000000000004</c:v>
                </c:pt>
                <c:pt idx="1279">
                  <c:v>4.774</c:v>
                </c:pt>
                <c:pt idx="1280">
                  <c:v>4.7640000000000002</c:v>
                </c:pt>
                <c:pt idx="1281">
                  <c:v>4.7670000000000003</c:v>
                </c:pt>
                <c:pt idx="1282">
                  <c:v>4.7620000000000005</c:v>
                </c:pt>
                <c:pt idx="1283">
                  <c:v>4.7919999999999998</c:v>
                </c:pt>
                <c:pt idx="1284">
                  <c:v>4.8</c:v>
                </c:pt>
                <c:pt idx="1285">
                  <c:v>4.7880000000000003</c:v>
                </c:pt>
                <c:pt idx="1286">
                  <c:v>4.7569999999999997</c:v>
                </c:pt>
                <c:pt idx="1287">
                  <c:v>4.72</c:v>
                </c:pt>
                <c:pt idx="1288">
                  <c:v>4.6399999999999997</c:v>
                </c:pt>
                <c:pt idx="1289">
                  <c:v>4.6639999999999997</c:v>
                </c:pt>
                <c:pt idx="1290">
                  <c:v>4.625</c:v>
                </c:pt>
                <c:pt idx="1291">
                  <c:v>4.6310000000000002</c:v>
                </c:pt>
                <c:pt idx="1292">
                  <c:v>4.6660000000000004</c:v>
                </c:pt>
                <c:pt idx="1293">
                  <c:v>4.694</c:v>
                </c:pt>
                <c:pt idx="1294">
                  <c:v>4.6970000000000001</c:v>
                </c:pt>
                <c:pt idx="1295">
                  <c:v>4.7169999999999996</c:v>
                </c:pt>
                <c:pt idx="1296">
                  <c:v>4.7460000000000004</c:v>
                </c:pt>
                <c:pt idx="1297">
                  <c:v>4.7469999999999999</c:v>
                </c:pt>
                <c:pt idx="1298">
                  <c:v>4.7720000000000002</c:v>
                </c:pt>
                <c:pt idx="1299">
                  <c:v>4.7699999999999996</c:v>
                </c:pt>
                <c:pt idx="1300">
                  <c:v>4.7610000000000001</c:v>
                </c:pt>
                <c:pt idx="1301">
                  <c:v>4.74</c:v>
                </c:pt>
                <c:pt idx="1302">
                  <c:v>4.7110000000000003</c:v>
                </c:pt>
                <c:pt idx="1303">
                  <c:v>4.7210000000000001</c:v>
                </c:pt>
                <c:pt idx="1304">
                  <c:v>4.6950000000000003</c:v>
                </c:pt>
                <c:pt idx="1305">
                  <c:v>4.6909999999999998</c:v>
                </c:pt>
                <c:pt idx="1306">
                  <c:v>4.6829999999999998</c:v>
                </c:pt>
                <c:pt idx="1307">
                  <c:v>4.6719999999999997</c:v>
                </c:pt>
                <c:pt idx="1308">
                  <c:v>4.6870000000000003</c:v>
                </c:pt>
                <c:pt idx="1309">
                  <c:v>4.7270000000000003</c:v>
                </c:pt>
                <c:pt idx="1310">
                  <c:v>4.7329999999999997</c:v>
                </c:pt>
                <c:pt idx="1311">
                  <c:v>4.75</c:v>
                </c:pt>
                <c:pt idx="1312">
                  <c:v>4.7350000000000003</c:v>
                </c:pt>
                <c:pt idx="1313">
                  <c:v>4.7160000000000002</c:v>
                </c:pt>
                <c:pt idx="1314">
                  <c:v>4.7889999999999997</c:v>
                </c:pt>
                <c:pt idx="1315">
                  <c:v>4.7869999999999999</c:v>
                </c:pt>
                <c:pt idx="1316">
                  <c:v>4.7510000000000003</c:v>
                </c:pt>
                <c:pt idx="1317">
                  <c:v>4.7270000000000003</c:v>
                </c:pt>
                <c:pt idx="1318">
                  <c:v>4.7290000000000001</c:v>
                </c:pt>
                <c:pt idx="1319">
                  <c:v>4.66</c:v>
                </c:pt>
                <c:pt idx="1320">
                  <c:v>4.657</c:v>
                </c:pt>
                <c:pt idx="1321">
                  <c:v>4.625</c:v>
                </c:pt>
                <c:pt idx="1322">
                  <c:v>4.5739999999999998</c:v>
                </c:pt>
                <c:pt idx="1323">
                  <c:v>4.6379999999999999</c:v>
                </c:pt>
                <c:pt idx="1324">
                  <c:v>4.6420000000000003</c:v>
                </c:pt>
                <c:pt idx="1325">
                  <c:v>4.5919999999999996</c:v>
                </c:pt>
                <c:pt idx="1326">
                  <c:v>4.6980000000000004</c:v>
                </c:pt>
                <c:pt idx="1327">
                  <c:v>4.7350000000000003</c:v>
                </c:pt>
                <c:pt idx="1328">
                  <c:v>4.7270000000000003</c:v>
                </c:pt>
                <c:pt idx="1329">
                  <c:v>4.7620000000000005</c:v>
                </c:pt>
                <c:pt idx="1330">
                  <c:v>4.7750000000000004</c:v>
                </c:pt>
                <c:pt idx="1331">
                  <c:v>4.8</c:v>
                </c:pt>
                <c:pt idx="1332">
                  <c:v>4.8129999999999997</c:v>
                </c:pt>
                <c:pt idx="1333">
                  <c:v>4.8129999999999997</c:v>
                </c:pt>
                <c:pt idx="1334">
                  <c:v>4.8140000000000001</c:v>
                </c:pt>
                <c:pt idx="1335">
                  <c:v>4.8140000000000001</c:v>
                </c:pt>
                <c:pt idx="1336">
                  <c:v>4.7919999999999998</c:v>
                </c:pt>
                <c:pt idx="1337">
                  <c:v>4.7940000000000005</c:v>
                </c:pt>
                <c:pt idx="1338">
                  <c:v>4.8090000000000002</c:v>
                </c:pt>
                <c:pt idx="1339">
                  <c:v>4.7699999999999996</c:v>
                </c:pt>
                <c:pt idx="1340">
                  <c:v>4.7519999999999998</c:v>
                </c:pt>
                <c:pt idx="1341">
                  <c:v>4.7130000000000001</c:v>
                </c:pt>
                <c:pt idx="1342">
                  <c:v>4.734</c:v>
                </c:pt>
                <c:pt idx="1343">
                  <c:v>4.7309999999999999</c:v>
                </c:pt>
                <c:pt idx="1344">
                  <c:v>4.75</c:v>
                </c:pt>
                <c:pt idx="1345">
                  <c:v>4.7549999999999999</c:v>
                </c:pt>
                <c:pt idx="1346">
                  <c:v>4.7569999999999997</c:v>
                </c:pt>
                <c:pt idx="1347">
                  <c:v>4.76</c:v>
                </c:pt>
                <c:pt idx="1348">
                  <c:v>4.798</c:v>
                </c:pt>
                <c:pt idx="1349">
                  <c:v>4.8220000000000001</c:v>
                </c:pt>
                <c:pt idx="1350">
                  <c:v>4.7830000000000004</c:v>
                </c:pt>
                <c:pt idx="1351">
                  <c:v>4.8309999999999995</c:v>
                </c:pt>
                <c:pt idx="1352">
                  <c:v>4.8179999999999996</c:v>
                </c:pt>
                <c:pt idx="1353">
                  <c:v>4.7780000000000005</c:v>
                </c:pt>
                <c:pt idx="1354">
                  <c:v>4.734</c:v>
                </c:pt>
                <c:pt idx="1355">
                  <c:v>4.7569999999999997</c:v>
                </c:pt>
                <c:pt idx="1356">
                  <c:v>4.7569999999999997</c:v>
                </c:pt>
                <c:pt idx="1357">
                  <c:v>4.7569999999999997</c:v>
                </c:pt>
                <c:pt idx="1358">
                  <c:v>4.8010000000000002</c:v>
                </c:pt>
                <c:pt idx="1359">
                  <c:v>4.8079999999999998</c:v>
                </c:pt>
                <c:pt idx="1360">
                  <c:v>4.8129999999999997</c:v>
                </c:pt>
                <c:pt idx="1361">
                  <c:v>4.843</c:v>
                </c:pt>
                <c:pt idx="1362">
                  <c:v>4.8540000000000001</c:v>
                </c:pt>
                <c:pt idx="1363">
                  <c:v>4.899</c:v>
                </c:pt>
                <c:pt idx="1364">
                  <c:v>4.92</c:v>
                </c:pt>
                <c:pt idx="1365">
                  <c:v>4.9119999999999999</c:v>
                </c:pt>
                <c:pt idx="1366">
                  <c:v>4.9180000000000001</c:v>
                </c:pt>
                <c:pt idx="1367">
                  <c:v>4.8629999999999995</c:v>
                </c:pt>
                <c:pt idx="1368">
                  <c:v>4.835</c:v>
                </c:pt>
                <c:pt idx="1369">
                  <c:v>4.8029999999999999</c:v>
                </c:pt>
                <c:pt idx="1370">
                  <c:v>4.742</c:v>
                </c:pt>
                <c:pt idx="1371">
                  <c:v>4.6909999999999998</c:v>
                </c:pt>
                <c:pt idx="1372">
                  <c:v>4.6740000000000004</c:v>
                </c:pt>
                <c:pt idx="1373">
                  <c:v>4.6550000000000002</c:v>
                </c:pt>
                <c:pt idx="1374">
                  <c:v>4.6559999999999997</c:v>
                </c:pt>
                <c:pt idx="1375">
                  <c:v>4.6890000000000001</c:v>
                </c:pt>
                <c:pt idx="1376">
                  <c:v>4.702</c:v>
                </c:pt>
                <c:pt idx="1377">
                  <c:v>4.6980000000000004</c:v>
                </c:pt>
                <c:pt idx="1378">
                  <c:v>4.7190000000000003</c:v>
                </c:pt>
                <c:pt idx="1379">
                  <c:v>4.7320000000000002</c:v>
                </c:pt>
                <c:pt idx="1380">
                  <c:v>4.7329999999999997</c:v>
                </c:pt>
                <c:pt idx="1381">
                  <c:v>4.6840000000000002</c:v>
                </c:pt>
                <c:pt idx="1382">
                  <c:v>4.7009999999999996</c:v>
                </c:pt>
                <c:pt idx="1383">
                  <c:v>4.6920000000000002</c:v>
                </c:pt>
                <c:pt idx="1384">
                  <c:v>4.6550000000000002</c:v>
                </c:pt>
                <c:pt idx="1385">
                  <c:v>4.6360000000000001</c:v>
                </c:pt>
                <c:pt idx="1386">
                  <c:v>4.6440000000000001</c:v>
                </c:pt>
                <c:pt idx="1387">
                  <c:v>4.67</c:v>
                </c:pt>
                <c:pt idx="1388">
                  <c:v>4.7059999999999995</c:v>
                </c:pt>
                <c:pt idx="1389">
                  <c:v>4.6280000000000001</c:v>
                </c:pt>
                <c:pt idx="1390">
                  <c:v>4.6379999999999999</c:v>
                </c:pt>
                <c:pt idx="1391">
                  <c:v>4.6029999999999998</c:v>
                </c:pt>
                <c:pt idx="1392">
                  <c:v>4.5600000000000005</c:v>
                </c:pt>
                <c:pt idx="1393">
                  <c:v>4.5579999999999998</c:v>
                </c:pt>
                <c:pt idx="1394">
                  <c:v>4.5780000000000003</c:v>
                </c:pt>
                <c:pt idx="1395">
                  <c:v>4.57</c:v>
                </c:pt>
                <c:pt idx="1396">
                  <c:v>4.577</c:v>
                </c:pt>
                <c:pt idx="1397">
                  <c:v>4.5789999999999997</c:v>
                </c:pt>
                <c:pt idx="1398">
                  <c:v>4.657</c:v>
                </c:pt>
                <c:pt idx="1399">
                  <c:v>4.742</c:v>
                </c:pt>
                <c:pt idx="1400">
                  <c:v>4.8579999999999997</c:v>
                </c:pt>
                <c:pt idx="1401">
                  <c:v>4.8490000000000002</c:v>
                </c:pt>
                <c:pt idx="1402">
                  <c:v>4.8570000000000002</c:v>
                </c:pt>
                <c:pt idx="1403">
                  <c:v>4.7080000000000002</c:v>
                </c:pt>
                <c:pt idx="1404">
                  <c:v>4.5830000000000002</c:v>
                </c:pt>
                <c:pt idx="1405">
                  <c:v>4.5830000000000002</c:v>
                </c:pt>
                <c:pt idx="1406">
                  <c:v>4.6109999999999998</c:v>
                </c:pt>
                <c:pt idx="1407">
                  <c:v>4.6390000000000002</c:v>
                </c:pt>
                <c:pt idx="1408">
                  <c:v>4.5460000000000003</c:v>
                </c:pt>
                <c:pt idx="1409">
                  <c:v>4.4400000000000004</c:v>
                </c:pt>
                <c:pt idx="1410">
                  <c:v>4.4509999999999996</c:v>
                </c:pt>
                <c:pt idx="1411">
                  <c:v>4.4340000000000002</c:v>
                </c:pt>
                <c:pt idx="1412">
                  <c:v>4.3940000000000001</c:v>
                </c:pt>
                <c:pt idx="1413">
                  <c:v>4.4269999999999996</c:v>
                </c:pt>
                <c:pt idx="1414">
                  <c:v>4.4480000000000004</c:v>
                </c:pt>
                <c:pt idx="1415">
                  <c:v>4.4409999999999998</c:v>
                </c:pt>
                <c:pt idx="1416">
                  <c:v>4.4240000000000004</c:v>
                </c:pt>
                <c:pt idx="1417">
                  <c:v>4.4160000000000004</c:v>
                </c:pt>
                <c:pt idx="1418">
                  <c:v>4.4470000000000001</c:v>
                </c:pt>
                <c:pt idx="1419">
                  <c:v>4.484</c:v>
                </c:pt>
                <c:pt idx="1420">
                  <c:v>4.5330000000000004</c:v>
                </c:pt>
                <c:pt idx="1421">
                  <c:v>4.6239999999999997</c:v>
                </c:pt>
                <c:pt idx="1422">
                  <c:v>4.5659999999999998</c:v>
                </c:pt>
                <c:pt idx="1423">
                  <c:v>4.5449999999999999</c:v>
                </c:pt>
                <c:pt idx="1424">
                  <c:v>4.5140000000000002</c:v>
                </c:pt>
                <c:pt idx="1425">
                  <c:v>4.5140000000000002</c:v>
                </c:pt>
                <c:pt idx="1426">
                  <c:v>4.5010000000000003</c:v>
                </c:pt>
                <c:pt idx="1427">
                  <c:v>4.569</c:v>
                </c:pt>
                <c:pt idx="1428">
                  <c:v>4.6449999999999996</c:v>
                </c:pt>
                <c:pt idx="1429">
                  <c:v>4.6719999999999997</c:v>
                </c:pt>
                <c:pt idx="1430">
                  <c:v>4.7009999999999996</c:v>
                </c:pt>
                <c:pt idx="1431">
                  <c:v>4.7119999999999997</c:v>
                </c:pt>
                <c:pt idx="1432">
                  <c:v>4.7229999999999999</c:v>
                </c:pt>
                <c:pt idx="1433">
                  <c:v>4.7519999999999998</c:v>
                </c:pt>
                <c:pt idx="1434">
                  <c:v>4.7699999999999996</c:v>
                </c:pt>
                <c:pt idx="1435">
                  <c:v>4.7640000000000002</c:v>
                </c:pt>
                <c:pt idx="1436">
                  <c:v>4.742</c:v>
                </c:pt>
                <c:pt idx="1437">
                  <c:v>4.7050000000000001</c:v>
                </c:pt>
                <c:pt idx="1438">
                  <c:v>4.7729999999999997</c:v>
                </c:pt>
                <c:pt idx="1439">
                  <c:v>4.7759999999999998</c:v>
                </c:pt>
                <c:pt idx="1440">
                  <c:v>4.8380000000000001</c:v>
                </c:pt>
                <c:pt idx="1441">
                  <c:v>4.8730000000000002</c:v>
                </c:pt>
                <c:pt idx="1442">
                  <c:v>4.8890000000000002</c:v>
                </c:pt>
                <c:pt idx="1443">
                  <c:v>4.9610000000000003</c:v>
                </c:pt>
                <c:pt idx="1444">
                  <c:v>4.9770000000000003</c:v>
                </c:pt>
                <c:pt idx="1445">
                  <c:v>4.9829999999999997</c:v>
                </c:pt>
                <c:pt idx="1446">
                  <c:v>4.9770000000000003</c:v>
                </c:pt>
                <c:pt idx="1447">
                  <c:v>4.9249999999999998</c:v>
                </c:pt>
                <c:pt idx="1448">
                  <c:v>4.8780000000000001</c:v>
                </c:pt>
                <c:pt idx="1449">
                  <c:v>4.8959999999999999</c:v>
                </c:pt>
                <c:pt idx="1450">
                  <c:v>4.9109999999999996</c:v>
                </c:pt>
                <c:pt idx="1451">
                  <c:v>4.9260000000000002</c:v>
                </c:pt>
                <c:pt idx="1452">
                  <c:v>4.915</c:v>
                </c:pt>
                <c:pt idx="1453">
                  <c:v>4.9130000000000003</c:v>
                </c:pt>
                <c:pt idx="1454">
                  <c:v>4.92</c:v>
                </c:pt>
                <c:pt idx="1455">
                  <c:v>4.9409999999999998</c:v>
                </c:pt>
                <c:pt idx="1456">
                  <c:v>4.9190000000000005</c:v>
                </c:pt>
                <c:pt idx="1457">
                  <c:v>4.907</c:v>
                </c:pt>
                <c:pt idx="1458">
                  <c:v>4.9180000000000001</c:v>
                </c:pt>
                <c:pt idx="1459">
                  <c:v>4.9190000000000005</c:v>
                </c:pt>
                <c:pt idx="1460">
                  <c:v>4.9399999999999995</c:v>
                </c:pt>
                <c:pt idx="1461">
                  <c:v>4.9640000000000004</c:v>
                </c:pt>
                <c:pt idx="1462">
                  <c:v>5.0030000000000001</c:v>
                </c:pt>
                <c:pt idx="1463">
                  <c:v>5.0090000000000003</c:v>
                </c:pt>
                <c:pt idx="1464">
                  <c:v>5.0179999999999998</c:v>
                </c:pt>
                <c:pt idx="1465">
                  <c:v>5.0119999999999996</c:v>
                </c:pt>
                <c:pt idx="1466">
                  <c:v>4.9879999999999995</c:v>
                </c:pt>
                <c:pt idx="1467">
                  <c:v>4.9509999999999996</c:v>
                </c:pt>
                <c:pt idx="1468">
                  <c:v>4.9180000000000001</c:v>
                </c:pt>
                <c:pt idx="1469">
                  <c:v>4.9109999999999996</c:v>
                </c:pt>
                <c:pt idx="1470">
                  <c:v>4.9859999999999998</c:v>
                </c:pt>
                <c:pt idx="1471">
                  <c:v>5.008</c:v>
                </c:pt>
                <c:pt idx="1472">
                  <c:v>4.9909999999999997</c:v>
                </c:pt>
                <c:pt idx="1473">
                  <c:v>5.0060000000000002</c:v>
                </c:pt>
                <c:pt idx="1474">
                  <c:v>5.0250000000000004</c:v>
                </c:pt>
                <c:pt idx="1475">
                  <c:v>5.0350000000000001</c:v>
                </c:pt>
                <c:pt idx="1476">
                  <c:v>5.0339999999999998</c:v>
                </c:pt>
                <c:pt idx="1477">
                  <c:v>5.0730000000000004</c:v>
                </c:pt>
                <c:pt idx="1478">
                  <c:v>5.0060000000000002</c:v>
                </c:pt>
                <c:pt idx="1479">
                  <c:v>5</c:v>
                </c:pt>
                <c:pt idx="1480">
                  <c:v>5.0529999999999999</c:v>
                </c:pt>
                <c:pt idx="1481">
                  <c:v>5.0579999999999998</c:v>
                </c:pt>
                <c:pt idx="1482">
                  <c:v>5.0629999999999997</c:v>
                </c:pt>
                <c:pt idx="1483">
                  <c:v>5.1189999999999998</c:v>
                </c:pt>
                <c:pt idx="1484">
                  <c:v>5.1139999999999999</c:v>
                </c:pt>
                <c:pt idx="1485">
                  <c:v>5.1820000000000004</c:v>
                </c:pt>
                <c:pt idx="1486">
                  <c:v>5.1980000000000004</c:v>
                </c:pt>
                <c:pt idx="1487">
                  <c:v>5.181</c:v>
                </c:pt>
                <c:pt idx="1488">
                  <c:v>5.18</c:v>
                </c:pt>
                <c:pt idx="1489">
                  <c:v>5.218</c:v>
                </c:pt>
                <c:pt idx="1490">
                  <c:v>5.1920000000000002</c:v>
                </c:pt>
                <c:pt idx="1491">
                  <c:v>5.2190000000000003</c:v>
                </c:pt>
                <c:pt idx="1492">
                  <c:v>5.1879999999999997</c:v>
                </c:pt>
                <c:pt idx="1493">
                  <c:v>5.1790000000000003</c:v>
                </c:pt>
                <c:pt idx="1494">
                  <c:v>5.1660000000000004</c:v>
                </c:pt>
                <c:pt idx="1495">
                  <c:v>5.1559999999999997</c:v>
                </c:pt>
                <c:pt idx="1496">
                  <c:v>5.1790000000000003</c:v>
                </c:pt>
                <c:pt idx="1497">
                  <c:v>5.1879999999999997</c:v>
                </c:pt>
                <c:pt idx="1498">
                  <c:v>5.1890000000000001</c:v>
                </c:pt>
                <c:pt idx="1499">
                  <c:v>5.1559999999999997</c:v>
                </c:pt>
                <c:pt idx="1500">
                  <c:v>5.1859999999999999</c:v>
                </c:pt>
                <c:pt idx="1501">
                  <c:v>5.1420000000000003</c:v>
                </c:pt>
                <c:pt idx="1502">
                  <c:v>5.1669999999999998</c:v>
                </c:pt>
                <c:pt idx="1503">
                  <c:v>5.165</c:v>
                </c:pt>
                <c:pt idx="1504">
                  <c:v>5.1370000000000005</c:v>
                </c:pt>
                <c:pt idx="1505">
                  <c:v>5.1319999999999997</c:v>
                </c:pt>
                <c:pt idx="1506">
                  <c:v>5.1260000000000003</c:v>
                </c:pt>
                <c:pt idx="1507">
                  <c:v>5.1269999999999998</c:v>
                </c:pt>
                <c:pt idx="1508">
                  <c:v>5.157</c:v>
                </c:pt>
                <c:pt idx="1509">
                  <c:v>5.1550000000000002</c:v>
                </c:pt>
                <c:pt idx="1510">
                  <c:v>5.14</c:v>
                </c:pt>
                <c:pt idx="1511">
                  <c:v>5.15</c:v>
                </c:pt>
                <c:pt idx="1512">
                  <c:v>5.1370000000000005</c:v>
                </c:pt>
                <c:pt idx="1513">
                  <c:v>5.1130000000000004</c:v>
                </c:pt>
                <c:pt idx="1514">
                  <c:v>5.1440000000000001</c:v>
                </c:pt>
                <c:pt idx="1515">
                  <c:v>5.125</c:v>
                </c:pt>
                <c:pt idx="1516">
                  <c:v>5.1379999999999999</c:v>
                </c:pt>
                <c:pt idx="1517">
                  <c:v>5.1059999999999999</c:v>
                </c:pt>
                <c:pt idx="1518">
                  <c:v>5.1230000000000002</c:v>
                </c:pt>
                <c:pt idx="1519">
                  <c:v>5.1289999999999996</c:v>
                </c:pt>
                <c:pt idx="1520">
                  <c:v>5.1429999999999998</c:v>
                </c:pt>
                <c:pt idx="1521">
                  <c:v>5.1609999999999996</c:v>
                </c:pt>
                <c:pt idx="1522">
                  <c:v>5.1150000000000002</c:v>
                </c:pt>
                <c:pt idx="1523">
                  <c:v>5.1059999999999999</c:v>
                </c:pt>
                <c:pt idx="1524">
                  <c:v>4.9080000000000004</c:v>
                </c:pt>
                <c:pt idx="1525">
                  <c:v>4.9240000000000004</c:v>
                </c:pt>
                <c:pt idx="1526">
                  <c:v>4.9180000000000001</c:v>
                </c:pt>
                <c:pt idx="1527">
                  <c:v>4.9480000000000004</c:v>
                </c:pt>
                <c:pt idx="1528">
                  <c:v>4.95</c:v>
                </c:pt>
                <c:pt idx="1529">
                  <c:v>4.9649999999999999</c:v>
                </c:pt>
                <c:pt idx="1530">
                  <c:v>4.9619999999999997</c:v>
                </c:pt>
                <c:pt idx="1531">
                  <c:v>4.9559999999999995</c:v>
                </c:pt>
                <c:pt idx="1532">
                  <c:v>4.9749999999999996</c:v>
                </c:pt>
                <c:pt idx="1533">
                  <c:v>4.9829999999999997</c:v>
                </c:pt>
                <c:pt idx="1534">
                  <c:v>4.9790000000000001</c:v>
                </c:pt>
                <c:pt idx="1535">
                  <c:v>5.008</c:v>
                </c:pt>
                <c:pt idx="1536">
                  <c:v>5.0439999999999996</c:v>
                </c:pt>
                <c:pt idx="1537">
                  <c:v>5.0590000000000002</c:v>
                </c:pt>
                <c:pt idx="1538">
                  <c:v>5.0250000000000004</c:v>
                </c:pt>
                <c:pt idx="1539">
                  <c:v>5.0030000000000001</c:v>
                </c:pt>
                <c:pt idx="1540">
                  <c:v>4.9950000000000001</c:v>
                </c:pt>
                <c:pt idx="1541">
                  <c:v>5.0039999999999996</c:v>
                </c:pt>
                <c:pt idx="1542">
                  <c:v>4.9530000000000003</c:v>
                </c:pt>
                <c:pt idx="1543">
                  <c:v>4.944</c:v>
                </c:pt>
                <c:pt idx="1544">
                  <c:v>4.9660000000000002</c:v>
                </c:pt>
                <c:pt idx="1545">
                  <c:v>4.992</c:v>
                </c:pt>
                <c:pt idx="1546">
                  <c:v>5.0010000000000003</c:v>
                </c:pt>
                <c:pt idx="1547">
                  <c:v>5.0410000000000004</c:v>
                </c:pt>
                <c:pt idx="1548">
                  <c:v>5.1159999999999997</c:v>
                </c:pt>
                <c:pt idx="1549">
                  <c:v>5.157</c:v>
                </c:pt>
                <c:pt idx="1550">
                  <c:v>5.157</c:v>
                </c:pt>
                <c:pt idx="1551">
                  <c:v>5.1289999999999996</c:v>
                </c:pt>
                <c:pt idx="1552">
                  <c:v>5.1340000000000003</c:v>
                </c:pt>
                <c:pt idx="1553">
                  <c:v>5.1520000000000001</c:v>
                </c:pt>
                <c:pt idx="1554">
                  <c:v>5.1669999999999998</c:v>
                </c:pt>
                <c:pt idx="1555">
                  <c:v>5.17</c:v>
                </c:pt>
                <c:pt idx="1556">
                  <c:v>5.17</c:v>
                </c:pt>
                <c:pt idx="1557">
                  <c:v>5.125</c:v>
                </c:pt>
                <c:pt idx="1558">
                  <c:v>5.1120000000000001</c:v>
                </c:pt>
                <c:pt idx="1559">
                  <c:v>5.1239999999999997</c:v>
                </c:pt>
                <c:pt idx="1560">
                  <c:v>5.1029999999999998</c:v>
                </c:pt>
                <c:pt idx="1561">
                  <c:v>5.1040000000000001</c:v>
                </c:pt>
                <c:pt idx="1562">
                  <c:v>5.101</c:v>
                </c:pt>
                <c:pt idx="1563">
                  <c:v>5.0739999999999998</c:v>
                </c:pt>
                <c:pt idx="1564">
                  <c:v>5.0869999999999997</c:v>
                </c:pt>
                <c:pt idx="1565">
                  <c:v>5.0759999999999996</c:v>
                </c:pt>
                <c:pt idx="1566">
                  <c:v>5.0339999999999998</c:v>
                </c:pt>
                <c:pt idx="1567">
                  <c:v>5.08300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656576"/>
        <c:axId val="228862616"/>
      </c:lineChart>
      <c:dateAx>
        <c:axId val="227656576"/>
        <c:scaling>
          <c:orientation val="minMax"/>
        </c:scaling>
        <c:delete val="0"/>
        <c:axPos val="b"/>
        <c:numFmt formatCode="mm\.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lang="en-US" sz="800" b="0" i="0" u="none" baseline="0"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862616"/>
        <c:crosses val="autoZero"/>
        <c:auto val="1"/>
        <c:lblOffset val="100"/>
        <c:baseTimeUnit val="days"/>
      </c:dateAx>
      <c:valAx>
        <c:axId val="228862616"/>
        <c:scaling>
          <c:orientation val="minMax"/>
          <c:max val="7"/>
          <c:min val="1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2276565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872"/>
          <c:w val="1"/>
          <c:h val="0.10199999999999999"/>
        </c:manualLayout>
      </c:layout>
      <c:overlay val="0"/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sz="700" b="0" i="0" u="none" baseline="0">
          <a:solidFill>
            <a:schemeClr val="tx1">
              <a:lumMod val="75000"/>
              <a:lumOff val="25000"/>
            </a:schemeClr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Yield on Treasury bonds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endParaRPr>
          </a:p>
        </c:rich>
      </c:tx>
      <c:layout>
        <c:manualLayout>
          <c:xMode val="edge"/>
          <c:yMode val="edge"/>
          <c:x val="0.30099999999999999"/>
          <c:y val="8.2500000000000004E-3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750000000000005E-2"/>
          <c:y val="3.6249999999999998E-2"/>
          <c:w val="0.88600000000000001"/>
          <c:h val="0.66800000000000004"/>
        </c:manualLayout>
      </c:layout>
      <c:lineChart>
        <c:grouping val="standard"/>
        <c:varyColors val="0"/>
        <c:ser>
          <c:idx val="2"/>
          <c:order val="0"/>
          <c:tx>
            <c:v>Rentowność 10Y, %</c:v>
          </c:tx>
          <c:spPr>
            <a:ln w="254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.1.Rentowność OS'!$H$4:$H$1844</c:f>
              <c:numCache>
                <c:formatCode>m/d/yyyy</c:formatCode>
                <c:ptCount val="1841"/>
                <c:pt idx="0">
                  <c:v>42769</c:v>
                </c:pt>
                <c:pt idx="1">
                  <c:v>42768</c:v>
                </c:pt>
                <c:pt idx="2">
                  <c:v>42767</c:v>
                </c:pt>
                <c:pt idx="3">
                  <c:v>42766</c:v>
                </c:pt>
                <c:pt idx="4">
                  <c:v>42765</c:v>
                </c:pt>
                <c:pt idx="5">
                  <c:v>42762</c:v>
                </c:pt>
                <c:pt idx="6">
                  <c:v>42761</c:v>
                </c:pt>
                <c:pt idx="7">
                  <c:v>42760</c:v>
                </c:pt>
                <c:pt idx="8">
                  <c:v>42759</c:v>
                </c:pt>
                <c:pt idx="9">
                  <c:v>42758</c:v>
                </c:pt>
                <c:pt idx="10">
                  <c:v>42755</c:v>
                </c:pt>
                <c:pt idx="11">
                  <c:v>42754</c:v>
                </c:pt>
                <c:pt idx="12">
                  <c:v>42753</c:v>
                </c:pt>
                <c:pt idx="13">
                  <c:v>42752</c:v>
                </c:pt>
                <c:pt idx="14">
                  <c:v>42751</c:v>
                </c:pt>
                <c:pt idx="15">
                  <c:v>42748</c:v>
                </c:pt>
                <c:pt idx="16">
                  <c:v>42747</c:v>
                </c:pt>
                <c:pt idx="17">
                  <c:v>42746</c:v>
                </c:pt>
                <c:pt idx="18">
                  <c:v>42745</c:v>
                </c:pt>
                <c:pt idx="19">
                  <c:v>42744</c:v>
                </c:pt>
                <c:pt idx="20">
                  <c:v>42741</c:v>
                </c:pt>
                <c:pt idx="21">
                  <c:v>42740</c:v>
                </c:pt>
                <c:pt idx="22">
                  <c:v>42739</c:v>
                </c:pt>
                <c:pt idx="23">
                  <c:v>42738</c:v>
                </c:pt>
                <c:pt idx="24">
                  <c:v>42737</c:v>
                </c:pt>
                <c:pt idx="25">
                  <c:v>42734</c:v>
                </c:pt>
                <c:pt idx="26">
                  <c:v>42733</c:v>
                </c:pt>
                <c:pt idx="27">
                  <c:v>42732</c:v>
                </c:pt>
                <c:pt idx="28">
                  <c:v>42731</c:v>
                </c:pt>
                <c:pt idx="29">
                  <c:v>42730</c:v>
                </c:pt>
                <c:pt idx="30">
                  <c:v>42727</c:v>
                </c:pt>
                <c:pt idx="31">
                  <c:v>42726</c:v>
                </c:pt>
                <c:pt idx="32">
                  <c:v>42725</c:v>
                </c:pt>
                <c:pt idx="33">
                  <c:v>42724</c:v>
                </c:pt>
                <c:pt idx="34">
                  <c:v>42723</c:v>
                </c:pt>
                <c:pt idx="35">
                  <c:v>42720</c:v>
                </c:pt>
                <c:pt idx="36">
                  <c:v>42719</c:v>
                </c:pt>
                <c:pt idx="37">
                  <c:v>42718</c:v>
                </c:pt>
                <c:pt idx="38">
                  <c:v>42717</c:v>
                </c:pt>
                <c:pt idx="39">
                  <c:v>42716</c:v>
                </c:pt>
                <c:pt idx="40">
                  <c:v>42713</c:v>
                </c:pt>
                <c:pt idx="41">
                  <c:v>42712</c:v>
                </c:pt>
                <c:pt idx="42">
                  <c:v>42711</c:v>
                </c:pt>
                <c:pt idx="43">
                  <c:v>42710</c:v>
                </c:pt>
                <c:pt idx="44">
                  <c:v>42709</c:v>
                </c:pt>
                <c:pt idx="45">
                  <c:v>42706</c:v>
                </c:pt>
                <c:pt idx="46">
                  <c:v>42705</c:v>
                </c:pt>
                <c:pt idx="47">
                  <c:v>42704</c:v>
                </c:pt>
                <c:pt idx="48">
                  <c:v>42703</c:v>
                </c:pt>
                <c:pt idx="49">
                  <c:v>42702</c:v>
                </c:pt>
                <c:pt idx="50">
                  <c:v>42699</c:v>
                </c:pt>
                <c:pt idx="51">
                  <c:v>42698</c:v>
                </c:pt>
                <c:pt idx="52">
                  <c:v>42697</c:v>
                </c:pt>
                <c:pt idx="53">
                  <c:v>42696</c:v>
                </c:pt>
                <c:pt idx="54">
                  <c:v>42695</c:v>
                </c:pt>
                <c:pt idx="55">
                  <c:v>42692</c:v>
                </c:pt>
                <c:pt idx="56">
                  <c:v>42691</c:v>
                </c:pt>
                <c:pt idx="57">
                  <c:v>42690</c:v>
                </c:pt>
                <c:pt idx="58">
                  <c:v>42689</c:v>
                </c:pt>
                <c:pt idx="59">
                  <c:v>42688</c:v>
                </c:pt>
                <c:pt idx="60">
                  <c:v>42685</c:v>
                </c:pt>
                <c:pt idx="61">
                  <c:v>42684</c:v>
                </c:pt>
                <c:pt idx="62">
                  <c:v>42683</c:v>
                </c:pt>
                <c:pt idx="63">
                  <c:v>42682</c:v>
                </c:pt>
                <c:pt idx="64">
                  <c:v>42681</c:v>
                </c:pt>
                <c:pt idx="65">
                  <c:v>42678</c:v>
                </c:pt>
                <c:pt idx="66">
                  <c:v>42677</c:v>
                </c:pt>
                <c:pt idx="67">
                  <c:v>42676</c:v>
                </c:pt>
                <c:pt idx="68">
                  <c:v>42675</c:v>
                </c:pt>
                <c:pt idx="69">
                  <c:v>42674</c:v>
                </c:pt>
                <c:pt idx="70">
                  <c:v>42671</c:v>
                </c:pt>
                <c:pt idx="71">
                  <c:v>42670</c:v>
                </c:pt>
                <c:pt idx="72">
                  <c:v>42669</c:v>
                </c:pt>
                <c:pt idx="73">
                  <c:v>42668</c:v>
                </c:pt>
                <c:pt idx="74">
                  <c:v>42667</c:v>
                </c:pt>
                <c:pt idx="75">
                  <c:v>42664</c:v>
                </c:pt>
                <c:pt idx="76">
                  <c:v>42663</c:v>
                </c:pt>
                <c:pt idx="77">
                  <c:v>42662</c:v>
                </c:pt>
                <c:pt idx="78">
                  <c:v>42661</c:v>
                </c:pt>
                <c:pt idx="79">
                  <c:v>42660</c:v>
                </c:pt>
                <c:pt idx="80">
                  <c:v>42657</c:v>
                </c:pt>
                <c:pt idx="81">
                  <c:v>42656</c:v>
                </c:pt>
                <c:pt idx="82">
                  <c:v>42655</c:v>
                </c:pt>
                <c:pt idx="83">
                  <c:v>42654</c:v>
                </c:pt>
                <c:pt idx="84">
                  <c:v>42653</c:v>
                </c:pt>
                <c:pt idx="85">
                  <c:v>42650</c:v>
                </c:pt>
                <c:pt idx="86">
                  <c:v>42649</c:v>
                </c:pt>
                <c:pt idx="87">
                  <c:v>42648</c:v>
                </c:pt>
                <c:pt idx="88">
                  <c:v>42647</c:v>
                </c:pt>
                <c:pt idx="89">
                  <c:v>42646</c:v>
                </c:pt>
                <c:pt idx="90">
                  <c:v>42643</c:v>
                </c:pt>
                <c:pt idx="91">
                  <c:v>42642</c:v>
                </c:pt>
                <c:pt idx="92">
                  <c:v>42641</c:v>
                </c:pt>
                <c:pt idx="93">
                  <c:v>42640</c:v>
                </c:pt>
                <c:pt idx="94">
                  <c:v>42639</c:v>
                </c:pt>
                <c:pt idx="95">
                  <c:v>42636</c:v>
                </c:pt>
                <c:pt idx="96">
                  <c:v>42635</c:v>
                </c:pt>
                <c:pt idx="97">
                  <c:v>42634</c:v>
                </c:pt>
                <c:pt idx="98">
                  <c:v>42633</c:v>
                </c:pt>
                <c:pt idx="99">
                  <c:v>42632</c:v>
                </c:pt>
                <c:pt idx="100">
                  <c:v>42629</c:v>
                </c:pt>
                <c:pt idx="101">
                  <c:v>42628</c:v>
                </c:pt>
                <c:pt idx="102">
                  <c:v>42627</c:v>
                </c:pt>
                <c:pt idx="103">
                  <c:v>42626</c:v>
                </c:pt>
                <c:pt idx="104">
                  <c:v>42625</c:v>
                </c:pt>
                <c:pt idx="105">
                  <c:v>42622</c:v>
                </c:pt>
                <c:pt idx="106">
                  <c:v>42621</c:v>
                </c:pt>
                <c:pt idx="107">
                  <c:v>42620</c:v>
                </c:pt>
                <c:pt idx="108">
                  <c:v>42619</c:v>
                </c:pt>
                <c:pt idx="109">
                  <c:v>42618</c:v>
                </c:pt>
                <c:pt idx="110">
                  <c:v>42615</c:v>
                </c:pt>
                <c:pt idx="111">
                  <c:v>42614</c:v>
                </c:pt>
                <c:pt idx="112">
                  <c:v>42613</c:v>
                </c:pt>
                <c:pt idx="113">
                  <c:v>42612</c:v>
                </c:pt>
                <c:pt idx="114">
                  <c:v>42611</c:v>
                </c:pt>
                <c:pt idx="115">
                  <c:v>42608</c:v>
                </c:pt>
                <c:pt idx="116">
                  <c:v>42607</c:v>
                </c:pt>
                <c:pt idx="117">
                  <c:v>42606</c:v>
                </c:pt>
                <c:pt idx="118">
                  <c:v>42605</c:v>
                </c:pt>
                <c:pt idx="119">
                  <c:v>42604</c:v>
                </c:pt>
                <c:pt idx="120">
                  <c:v>42601</c:v>
                </c:pt>
                <c:pt idx="121">
                  <c:v>42600</c:v>
                </c:pt>
                <c:pt idx="122">
                  <c:v>42599</c:v>
                </c:pt>
                <c:pt idx="123">
                  <c:v>42598</c:v>
                </c:pt>
                <c:pt idx="124">
                  <c:v>42597</c:v>
                </c:pt>
                <c:pt idx="125">
                  <c:v>42594</c:v>
                </c:pt>
                <c:pt idx="126">
                  <c:v>42593</c:v>
                </c:pt>
                <c:pt idx="127">
                  <c:v>42592</c:v>
                </c:pt>
                <c:pt idx="128">
                  <c:v>42591</c:v>
                </c:pt>
                <c:pt idx="129">
                  <c:v>42590</c:v>
                </c:pt>
                <c:pt idx="130">
                  <c:v>42587</c:v>
                </c:pt>
                <c:pt idx="131">
                  <c:v>42586</c:v>
                </c:pt>
                <c:pt idx="132">
                  <c:v>42585</c:v>
                </c:pt>
                <c:pt idx="133">
                  <c:v>42584</c:v>
                </c:pt>
                <c:pt idx="134">
                  <c:v>42583</c:v>
                </c:pt>
                <c:pt idx="135">
                  <c:v>42580</c:v>
                </c:pt>
                <c:pt idx="136">
                  <c:v>42579</c:v>
                </c:pt>
                <c:pt idx="137">
                  <c:v>42578</c:v>
                </c:pt>
                <c:pt idx="138">
                  <c:v>42577</c:v>
                </c:pt>
                <c:pt idx="139">
                  <c:v>42576</c:v>
                </c:pt>
                <c:pt idx="140">
                  <c:v>42573</c:v>
                </c:pt>
                <c:pt idx="141">
                  <c:v>42572</c:v>
                </c:pt>
                <c:pt idx="142">
                  <c:v>42571</c:v>
                </c:pt>
                <c:pt idx="143">
                  <c:v>42570</c:v>
                </c:pt>
                <c:pt idx="144">
                  <c:v>42569</c:v>
                </c:pt>
                <c:pt idx="145">
                  <c:v>42566</c:v>
                </c:pt>
                <c:pt idx="146">
                  <c:v>42565</c:v>
                </c:pt>
                <c:pt idx="147">
                  <c:v>42564</c:v>
                </c:pt>
                <c:pt idx="148">
                  <c:v>42563</c:v>
                </c:pt>
                <c:pt idx="149">
                  <c:v>42562</c:v>
                </c:pt>
                <c:pt idx="150">
                  <c:v>42559</c:v>
                </c:pt>
                <c:pt idx="151">
                  <c:v>42558</c:v>
                </c:pt>
                <c:pt idx="152">
                  <c:v>42557</c:v>
                </c:pt>
                <c:pt idx="153">
                  <c:v>42556</c:v>
                </c:pt>
                <c:pt idx="154">
                  <c:v>42555</c:v>
                </c:pt>
                <c:pt idx="155">
                  <c:v>42552</c:v>
                </c:pt>
                <c:pt idx="156">
                  <c:v>42551</c:v>
                </c:pt>
                <c:pt idx="157">
                  <c:v>42550</c:v>
                </c:pt>
                <c:pt idx="158">
                  <c:v>42549</c:v>
                </c:pt>
                <c:pt idx="159">
                  <c:v>42548</c:v>
                </c:pt>
                <c:pt idx="160">
                  <c:v>42545</c:v>
                </c:pt>
                <c:pt idx="161">
                  <c:v>42544</c:v>
                </c:pt>
                <c:pt idx="162">
                  <c:v>42543</c:v>
                </c:pt>
                <c:pt idx="163">
                  <c:v>42542</c:v>
                </c:pt>
                <c:pt idx="164">
                  <c:v>42541</c:v>
                </c:pt>
                <c:pt idx="165">
                  <c:v>42538</c:v>
                </c:pt>
                <c:pt idx="166">
                  <c:v>42537</c:v>
                </c:pt>
                <c:pt idx="167">
                  <c:v>42536</c:v>
                </c:pt>
                <c:pt idx="168">
                  <c:v>42535</c:v>
                </c:pt>
                <c:pt idx="169">
                  <c:v>42534</c:v>
                </c:pt>
                <c:pt idx="170">
                  <c:v>42531</c:v>
                </c:pt>
                <c:pt idx="171">
                  <c:v>42530</c:v>
                </c:pt>
                <c:pt idx="172">
                  <c:v>42529</c:v>
                </c:pt>
                <c:pt idx="173">
                  <c:v>42528</c:v>
                </c:pt>
                <c:pt idx="174">
                  <c:v>42527</c:v>
                </c:pt>
                <c:pt idx="175">
                  <c:v>42524</c:v>
                </c:pt>
                <c:pt idx="176">
                  <c:v>42523</c:v>
                </c:pt>
                <c:pt idx="177">
                  <c:v>42522</c:v>
                </c:pt>
                <c:pt idx="178">
                  <c:v>42521</c:v>
                </c:pt>
                <c:pt idx="179">
                  <c:v>42520</c:v>
                </c:pt>
                <c:pt idx="180">
                  <c:v>42517</c:v>
                </c:pt>
                <c:pt idx="181">
                  <c:v>42516</c:v>
                </c:pt>
                <c:pt idx="182">
                  <c:v>42515</c:v>
                </c:pt>
                <c:pt idx="183">
                  <c:v>42514</c:v>
                </c:pt>
                <c:pt idx="184">
                  <c:v>42513</c:v>
                </c:pt>
                <c:pt idx="185">
                  <c:v>42510</c:v>
                </c:pt>
                <c:pt idx="186">
                  <c:v>42509</c:v>
                </c:pt>
                <c:pt idx="187">
                  <c:v>42508</c:v>
                </c:pt>
                <c:pt idx="188">
                  <c:v>42507</c:v>
                </c:pt>
                <c:pt idx="189">
                  <c:v>42506</c:v>
                </c:pt>
                <c:pt idx="190">
                  <c:v>42503</c:v>
                </c:pt>
                <c:pt idx="191">
                  <c:v>42502</c:v>
                </c:pt>
                <c:pt idx="192">
                  <c:v>42501</c:v>
                </c:pt>
                <c:pt idx="193">
                  <c:v>42500</c:v>
                </c:pt>
                <c:pt idx="194">
                  <c:v>42499</c:v>
                </c:pt>
                <c:pt idx="195">
                  <c:v>42496</c:v>
                </c:pt>
                <c:pt idx="196">
                  <c:v>42495</c:v>
                </c:pt>
                <c:pt idx="197">
                  <c:v>42494</c:v>
                </c:pt>
                <c:pt idx="198">
                  <c:v>42493</c:v>
                </c:pt>
                <c:pt idx="199">
                  <c:v>42492</c:v>
                </c:pt>
                <c:pt idx="200">
                  <c:v>42489</c:v>
                </c:pt>
                <c:pt idx="201">
                  <c:v>42488</c:v>
                </c:pt>
                <c:pt idx="202">
                  <c:v>42487</c:v>
                </c:pt>
                <c:pt idx="203">
                  <c:v>42486</c:v>
                </c:pt>
                <c:pt idx="204">
                  <c:v>42485</c:v>
                </c:pt>
                <c:pt idx="205">
                  <c:v>42482</c:v>
                </c:pt>
                <c:pt idx="206">
                  <c:v>42481</c:v>
                </c:pt>
                <c:pt idx="207">
                  <c:v>42480</c:v>
                </c:pt>
                <c:pt idx="208">
                  <c:v>42479</c:v>
                </c:pt>
                <c:pt idx="209">
                  <c:v>42478</c:v>
                </c:pt>
                <c:pt idx="210">
                  <c:v>42475</c:v>
                </c:pt>
                <c:pt idx="211">
                  <c:v>42474</c:v>
                </c:pt>
                <c:pt idx="212">
                  <c:v>42473</c:v>
                </c:pt>
                <c:pt idx="213">
                  <c:v>42472</c:v>
                </c:pt>
                <c:pt idx="214">
                  <c:v>42471</c:v>
                </c:pt>
                <c:pt idx="215">
                  <c:v>42468</c:v>
                </c:pt>
                <c:pt idx="216">
                  <c:v>42467</c:v>
                </c:pt>
                <c:pt idx="217">
                  <c:v>42466</c:v>
                </c:pt>
                <c:pt idx="218">
                  <c:v>42465</c:v>
                </c:pt>
                <c:pt idx="219">
                  <c:v>42464</c:v>
                </c:pt>
                <c:pt idx="220">
                  <c:v>42461</c:v>
                </c:pt>
                <c:pt idx="221">
                  <c:v>42460</c:v>
                </c:pt>
                <c:pt idx="222">
                  <c:v>42459</c:v>
                </c:pt>
                <c:pt idx="223">
                  <c:v>42458</c:v>
                </c:pt>
                <c:pt idx="224">
                  <c:v>42457</c:v>
                </c:pt>
                <c:pt idx="225">
                  <c:v>42453</c:v>
                </c:pt>
                <c:pt idx="226">
                  <c:v>42452</c:v>
                </c:pt>
                <c:pt idx="227">
                  <c:v>42451</c:v>
                </c:pt>
                <c:pt idx="228">
                  <c:v>42450</c:v>
                </c:pt>
                <c:pt idx="229">
                  <c:v>42447</c:v>
                </c:pt>
                <c:pt idx="230">
                  <c:v>42446</c:v>
                </c:pt>
                <c:pt idx="231">
                  <c:v>42445</c:v>
                </c:pt>
                <c:pt idx="232">
                  <c:v>42444</c:v>
                </c:pt>
                <c:pt idx="233">
                  <c:v>42443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3</c:v>
                </c:pt>
                <c:pt idx="240">
                  <c:v>42432</c:v>
                </c:pt>
                <c:pt idx="241">
                  <c:v>42431</c:v>
                </c:pt>
                <c:pt idx="242">
                  <c:v>42430</c:v>
                </c:pt>
                <c:pt idx="243">
                  <c:v>42429</c:v>
                </c:pt>
                <c:pt idx="244">
                  <c:v>42426</c:v>
                </c:pt>
                <c:pt idx="245">
                  <c:v>42425</c:v>
                </c:pt>
                <c:pt idx="246">
                  <c:v>42424</c:v>
                </c:pt>
                <c:pt idx="247">
                  <c:v>42423</c:v>
                </c:pt>
                <c:pt idx="248">
                  <c:v>42422</c:v>
                </c:pt>
                <c:pt idx="249">
                  <c:v>42419</c:v>
                </c:pt>
                <c:pt idx="250">
                  <c:v>42418</c:v>
                </c:pt>
                <c:pt idx="251">
                  <c:v>42417</c:v>
                </c:pt>
                <c:pt idx="252">
                  <c:v>42416</c:v>
                </c:pt>
                <c:pt idx="253">
                  <c:v>42415</c:v>
                </c:pt>
                <c:pt idx="254">
                  <c:v>42412</c:v>
                </c:pt>
                <c:pt idx="255">
                  <c:v>42411</c:v>
                </c:pt>
                <c:pt idx="256">
                  <c:v>42410</c:v>
                </c:pt>
                <c:pt idx="257">
                  <c:v>42409</c:v>
                </c:pt>
                <c:pt idx="258">
                  <c:v>42408</c:v>
                </c:pt>
                <c:pt idx="259">
                  <c:v>42405</c:v>
                </c:pt>
                <c:pt idx="260">
                  <c:v>42404</c:v>
                </c:pt>
                <c:pt idx="261">
                  <c:v>42403</c:v>
                </c:pt>
                <c:pt idx="262">
                  <c:v>42402</c:v>
                </c:pt>
                <c:pt idx="263">
                  <c:v>42401</c:v>
                </c:pt>
                <c:pt idx="264">
                  <c:v>42398</c:v>
                </c:pt>
                <c:pt idx="265">
                  <c:v>42397</c:v>
                </c:pt>
                <c:pt idx="266">
                  <c:v>42396</c:v>
                </c:pt>
                <c:pt idx="267">
                  <c:v>42395</c:v>
                </c:pt>
                <c:pt idx="268">
                  <c:v>42394</c:v>
                </c:pt>
                <c:pt idx="269">
                  <c:v>42391</c:v>
                </c:pt>
                <c:pt idx="270">
                  <c:v>42390</c:v>
                </c:pt>
                <c:pt idx="271">
                  <c:v>42389</c:v>
                </c:pt>
                <c:pt idx="272">
                  <c:v>42388</c:v>
                </c:pt>
                <c:pt idx="273">
                  <c:v>42387</c:v>
                </c:pt>
                <c:pt idx="274">
                  <c:v>42384</c:v>
                </c:pt>
                <c:pt idx="275">
                  <c:v>42383</c:v>
                </c:pt>
                <c:pt idx="276">
                  <c:v>42382</c:v>
                </c:pt>
                <c:pt idx="277">
                  <c:v>42381</c:v>
                </c:pt>
                <c:pt idx="278">
                  <c:v>42380</c:v>
                </c:pt>
                <c:pt idx="279">
                  <c:v>42377</c:v>
                </c:pt>
                <c:pt idx="280">
                  <c:v>42376</c:v>
                </c:pt>
                <c:pt idx="281">
                  <c:v>42375</c:v>
                </c:pt>
                <c:pt idx="282">
                  <c:v>42374</c:v>
                </c:pt>
                <c:pt idx="283">
                  <c:v>42373</c:v>
                </c:pt>
                <c:pt idx="284">
                  <c:v>42370</c:v>
                </c:pt>
                <c:pt idx="285">
                  <c:v>42369</c:v>
                </c:pt>
                <c:pt idx="286">
                  <c:v>42368</c:v>
                </c:pt>
                <c:pt idx="287">
                  <c:v>42367</c:v>
                </c:pt>
                <c:pt idx="288">
                  <c:v>42366</c:v>
                </c:pt>
                <c:pt idx="289">
                  <c:v>42363</c:v>
                </c:pt>
                <c:pt idx="290">
                  <c:v>42361</c:v>
                </c:pt>
                <c:pt idx="291">
                  <c:v>42360</c:v>
                </c:pt>
                <c:pt idx="292">
                  <c:v>42359</c:v>
                </c:pt>
                <c:pt idx="293">
                  <c:v>42356</c:v>
                </c:pt>
                <c:pt idx="294">
                  <c:v>42355</c:v>
                </c:pt>
                <c:pt idx="295">
                  <c:v>42354</c:v>
                </c:pt>
                <c:pt idx="296">
                  <c:v>42353</c:v>
                </c:pt>
                <c:pt idx="297">
                  <c:v>42352</c:v>
                </c:pt>
                <c:pt idx="298">
                  <c:v>42349</c:v>
                </c:pt>
                <c:pt idx="299">
                  <c:v>42348</c:v>
                </c:pt>
                <c:pt idx="300">
                  <c:v>42347</c:v>
                </c:pt>
                <c:pt idx="301">
                  <c:v>42346</c:v>
                </c:pt>
                <c:pt idx="302">
                  <c:v>42345</c:v>
                </c:pt>
                <c:pt idx="303">
                  <c:v>42342</c:v>
                </c:pt>
                <c:pt idx="304">
                  <c:v>42341</c:v>
                </c:pt>
                <c:pt idx="305">
                  <c:v>42340</c:v>
                </c:pt>
                <c:pt idx="306">
                  <c:v>42339</c:v>
                </c:pt>
                <c:pt idx="307">
                  <c:v>42338</c:v>
                </c:pt>
                <c:pt idx="308">
                  <c:v>42335</c:v>
                </c:pt>
                <c:pt idx="309">
                  <c:v>42334</c:v>
                </c:pt>
                <c:pt idx="310">
                  <c:v>42333</c:v>
                </c:pt>
                <c:pt idx="311">
                  <c:v>42332</c:v>
                </c:pt>
                <c:pt idx="312">
                  <c:v>42331</c:v>
                </c:pt>
                <c:pt idx="313">
                  <c:v>42328</c:v>
                </c:pt>
                <c:pt idx="314">
                  <c:v>42327</c:v>
                </c:pt>
                <c:pt idx="315">
                  <c:v>42326</c:v>
                </c:pt>
                <c:pt idx="316">
                  <c:v>42325</c:v>
                </c:pt>
                <c:pt idx="317">
                  <c:v>42324</c:v>
                </c:pt>
                <c:pt idx="318">
                  <c:v>42321</c:v>
                </c:pt>
                <c:pt idx="319">
                  <c:v>42320</c:v>
                </c:pt>
                <c:pt idx="320">
                  <c:v>42319</c:v>
                </c:pt>
                <c:pt idx="321">
                  <c:v>42318</c:v>
                </c:pt>
                <c:pt idx="322">
                  <c:v>42317</c:v>
                </c:pt>
                <c:pt idx="323">
                  <c:v>42314</c:v>
                </c:pt>
                <c:pt idx="324">
                  <c:v>42313</c:v>
                </c:pt>
                <c:pt idx="325">
                  <c:v>42312</c:v>
                </c:pt>
                <c:pt idx="326">
                  <c:v>42311</c:v>
                </c:pt>
                <c:pt idx="327">
                  <c:v>42310</c:v>
                </c:pt>
                <c:pt idx="328">
                  <c:v>42307</c:v>
                </c:pt>
                <c:pt idx="329">
                  <c:v>42306</c:v>
                </c:pt>
                <c:pt idx="330">
                  <c:v>42305</c:v>
                </c:pt>
                <c:pt idx="331">
                  <c:v>42304</c:v>
                </c:pt>
                <c:pt idx="332">
                  <c:v>42303</c:v>
                </c:pt>
                <c:pt idx="333">
                  <c:v>42300</c:v>
                </c:pt>
                <c:pt idx="334">
                  <c:v>42299</c:v>
                </c:pt>
                <c:pt idx="335">
                  <c:v>42298</c:v>
                </c:pt>
                <c:pt idx="336">
                  <c:v>42297</c:v>
                </c:pt>
                <c:pt idx="337">
                  <c:v>42296</c:v>
                </c:pt>
                <c:pt idx="338">
                  <c:v>42293</c:v>
                </c:pt>
                <c:pt idx="339">
                  <c:v>42292</c:v>
                </c:pt>
                <c:pt idx="340">
                  <c:v>42291</c:v>
                </c:pt>
                <c:pt idx="341">
                  <c:v>42290</c:v>
                </c:pt>
                <c:pt idx="342">
                  <c:v>42289</c:v>
                </c:pt>
                <c:pt idx="343">
                  <c:v>42286</c:v>
                </c:pt>
                <c:pt idx="344">
                  <c:v>42285</c:v>
                </c:pt>
                <c:pt idx="345">
                  <c:v>42284</c:v>
                </c:pt>
                <c:pt idx="346">
                  <c:v>42283</c:v>
                </c:pt>
                <c:pt idx="347">
                  <c:v>42282</c:v>
                </c:pt>
                <c:pt idx="348">
                  <c:v>42279</c:v>
                </c:pt>
                <c:pt idx="349">
                  <c:v>42278</c:v>
                </c:pt>
                <c:pt idx="350">
                  <c:v>42277</c:v>
                </c:pt>
                <c:pt idx="351">
                  <c:v>42276</c:v>
                </c:pt>
                <c:pt idx="352">
                  <c:v>42275</c:v>
                </c:pt>
                <c:pt idx="353">
                  <c:v>42272</c:v>
                </c:pt>
                <c:pt idx="354">
                  <c:v>42271</c:v>
                </c:pt>
                <c:pt idx="355">
                  <c:v>42270</c:v>
                </c:pt>
                <c:pt idx="356">
                  <c:v>42269</c:v>
                </c:pt>
                <c:pt idx="357">
                  <c:v>42268</c:v>
                </c:pt>
                <c:pt idx="358">
                  <c:v>42265</c:v>
                </c:pt>
                <c:pt idx="359">
                  <c:v>42264</c:v>
                </c:pt>
                <c:pt idx="360">
                  <c:v>42263</c:v>
                </c:pt>
                <c:pt idx="361">
                  <c:v>42262</c:v>
                </c:pt>
                <c:pt idx="362">
                  <c:v>42261</c:v>
                </c:pt>
                <c:pt idx="363">
                  <c:v>42258</c:v>
                </c:pt>
                <c:pt idx="364">
                  <c:v>42257</c:v>
                </c:pt>
                <c:pt idx="365">
                  <c:v>42256</c:v>
                </c:pt>
                <c:pt idx="366">
                  <c:v>42255</c:v>
                </c:pt>
                <c:pt idx="367">
                  <c:v>42254</c:v>
                </c:pt>
                <c:pt idx="368">
                  <c:v>42251</c:v>
                </c:pt>
                <c:pt idx="369">
                  <c:v>42250</c:v>
                </c:pt>
                <c:pt idx="370">
                  <c:v>42249</c:v>
                </c:pt>
                <c:pt idx="371">
                  <c:v>42248</c:v>
                </c:pt>
                <c:pt idx="372">
                  <c:v>42247</c:v>
                </c:pt>
                <c:pt idx="373">
                  <c:v>42244</c:v>
                </c:pt>
                <c:pt idx="374">
                  <c:v>42243</c:v>
                </c:pt>
                <c:pt idx="375">
                  <c:v>42242</c:v>
                </c:pt>
                <c:pt idx="376">
                  <c:v>42241</c:v>
                </c:pt>
                <c:pt idx="377">
                  <c:v>42240</c:v>
                </c:pt>
                <c:pt idx="378">
                  <c:v>42237</c:v>
                </c:pt>
                <c:pt idx="379">
                  <c:v>42236</c:v>
                </c:pt>
                <c:pt idx="380">
                  <c:v>42235</c:v>
                </c:pt>
                <c:pt idx="381">
                  <c:v>42234</c:v>
                </c:pt>
                <c:pt idx="382">
                  <c:v>42233</c:v>
                </c:pt>
                <c:pt idx="383">
                  <c:v>42230</c:v>
                </c:pt>
                <c:pt idx="384">
                  <c:v>42229</c:v>
                </c:pt>
                <c:pt idx="385">
                  <c:v>42228</c:v>
                </c:pt>
                <c:pt idx="386">
                  <c:v>42227</c:v>
                </c:pt>
                <c:pt idx="387">
                  <c:v>42226</c:v>
                </c:pt>
                <c:pt idx="388">
                  <c:v>42223</c:v>
                </c:pt>
                <c:pt idx="389">
                  <c:v>42222</c:v>
                </c:pt>
                <c:pt idx="390">
                  <c:v>42221</c:v>
                </c:pt>
                <c:pt idx="391">
                  <c:v>42220</c:v>
                </c:pt>
                <c:pt idx="392">
                  <c:v>42219</c:v>
                </c:pt>
                <c:pt idx="393">
                  <c:v>42216</c:v>
                </c:pt>
                <c:pt idx="394">
                  <c:v>42215</c:v>
                </c:pt>
                <c:pt idx="395">
                  <c:v>42214</c:v>
                </c:pt>
                <c:pt idx="396">
                  <c:v>42213</c:v>
                </c:pt>
                <c:pt idx="397">
                  <c:v>42212</c:v>
                </c:pt>
                <c:pt idx="398">
                  <c:v>42209</c:v>
                </c:pt>
                <c:pt idx="399">
                  <c:v>42208</c:v>
                </c:pt>
                <c:pt idx="400">
                  <c:v>42207</c:v>
                </c:pt>
                <c:pt idx="401">
                  <c:v>42206</c:v>
                </c:pt>
                <c:pt idx="402">
                  <c:v>42205</c:v>
                </c:pt>
                <c:pt idx="403">
                  <c:v>42202</c:v>
                </c:pt>
                <c:pt idx="404">
                  <c:v>42201</c:v>
                </c:pt>
                <c:pt idx="405">
                  <c:v>42200</c:v>
                </c:pt>
                <c:pt idx="406">
                  <c:v>42199</c:v>
                </c:pt>
                <c:pt idx="407">
                  <c:v>42198</c:v>
                </c:pt>
                <c:pt idx="408">
                  <c:v>42195</c:v>
                </c:pt>
                <c:pt idx="409">
                  <c:v>42194</c:v>
                </c:pt>
                <c:pt idx="410">
                  <c:v>42193</c:v>
                </c:pt>
                <c:pt idx="411">
                  <c:v>42192</c:v>
                </c:pt>
                <c:pt idx="412">
                  <c:v>42191</c:v>
                </c:pt>
                <c:pt idx="413">
                  <c:v>42188</c:v>
                </c:pt>
                <c:pt idx="414">
                  <c:v>42187</c:v>
                </c:pt>
                <c:pt idx="415">
                  <c:v>42186</c:v>
                </c:pt>
                <c:pt idx="416">
                  <c:v>42185</c:v>
                </c:pt>
                <c:pt idx="417">
                  <c:v>42184</c:v>
                </c:pt>
                <c:pt idx="418">
                  <c:v>42181</c:v>
                </c:pt>
                <c:pt idx="419">
                  <c:v>42180</c:v>
                </c:pt>
                <c:pt idx="420">
                  <c:v>42179</c:v>
                </c:pt>
                <c:pt idx="421">
                  <c:v>42178</c:v>
                </c:pt>
                <c:pt idx="422">
                  <c:v>42177</c:v>
                </c:pt>
                <c:pt idx="423">
                  <c:v>42174</c:v>
                </c:pt>
                <c:pt idx="424">
                  <c:v>42173</c:v>
                </c:pt>
                <c:pt idx="425">
                  <c:v>42172</c:v>
                </c:pt>
                <c:pt idx="426">
                  <c:v>42171</c:v>
                </c:pt>
                <c:pt idx="427">
                  <c:v>42170</c:v>
                </c:pt>
                <c:pt idx="428">
                  <c:v>42167</c:v>
                </c:pt>
                <c:pt idx="429">
                  <c:v>42166</c:v>
                </c:pt>
                <c:pt idx="430">
                  <c:v>42165</c:v>
                </c:pt>
                <c:pt idx="431">
                  <c:v>42164</c:v>
                </c:pt>
                <c:pt idx="432">
                  <c:v>42163</c:v>
                </c:pt>
                <c:pt idx="433">
                  <c:v>42160</c:v>
                </c:pt>
                <c:pt idx="434">
                  <c:v>42159</c:v>
                </c:pt>
                <c:pt idx="435">
                  <c:v>42158</c:v>
                </c:pt>
                <c:pt idx="436">
                  <c:v>42157</c:v>
                </c:pt>
                <c:pt idx="437">
                  <c:v>42156</c:v>
                </c:pt>
                <c:pt idx="438">
                  <c:v>42153</c:v>
                </c:pt>
                <c:pt idx="439">
                  <c:v>42152</c:v>
                </c:pt>
                <c:pt idx="440">
                  <c:v>42151</c:v>
                </c:pt>
                <c:pt idx="441">
                  <c:v>42150</c:v>
                </c:pt>
                <c:pt idx="442">
                  <c:v>42149</c:v>
                </c:pt>
                <c:pt idx="443">
                  <c:v>42146</c:v>
                </c:pt>
                <c:pt idx="444">
                  <c:v>42145</c:v>
                </c:pt>
                <c:pt idx="445">
                  <c:v>42144</c:v>
                </c:pt>
                <c:pt idx="446">
                  <c:v>42143</c:v>
                </c:pt>
                <c:pt idx="447">
                  <c:v>42142</c:v>
                </c:pt>
                <c:pt idx="448">
                  <c:v>42139</c:v>
                </c:pt>
                <c:pt idx="449">
                  <c:v>42138</c:v>
                </c:pt>
                <c:pt idx="450">
                  <c:v>42137</c:v>
                </c:pt>
                <c:pt idx="451">
                  <c:v>42136</c:v>
                </c:pt>
                <c:pt idx="452">
                  <c:v>42135</c:v>
                </c:pt>
                <c:pt idx="453">
                  <c:v>42132</c:v>
                </c:pt>
                <c:pt idx="454">
                  <c:v>42131</c:v>
                </c:pt>
                <c:pt idx="455">
                  <c:v>42130</c:v>
                </c:pt>
                <c:pt idx="456">
                  <c:v>42129</c:v>
                </c:pt>
                <c:pt idx="457">
                  <c:v>42128</c:v>
                </c:pt>
                <c:pt idx="458">
                  <c:v>42125</c:v>
                </c:pt>
                <c:pt idx="459">
                  <c:v>42124</c:v>
                </c:pt>
                <c:pt idx="460">
                  <c:v>42123</c:v>
                </c:pt>
                <c:pt idx="461">
                  <c:v>42122</c:v>
                </c:pt>
                <c:pt idx="462">
                  <c:v>42121</c:v>
                </c:pt>
                <c:pt idx="463">
                  <c:v>42118</c:v>
                </c:pt>
                <c:pt idx="464">
                  <c:v>42117</c:v>
                </c:pt>
                <c:pt idx="465">
                  <c:v>42116</c:v>
                </c:pt>
                <c:pt idx="466">
                  <c:v>42115</c:v>
                </c:pt>
                <c:pt idx="467">
                  <c:v>42114</c:v>
                </c:pt>
                <c:pt idx="468">
                  <c:v>42111</c:v>
                </c:pt>
                <c:pt idx="469">
                  <c:v>42110</c:v>
                </c:pt>
                <c:pt idx="470">
                  <c:v>42109</c:v>
                </c:pt>
                <c:pt idx="471">
                  <c:v>42108</c:v>
                </c:pt>
                <c:pt idx="472">
                  <c:v>42107</c:v>
                </c:pt>
                <c:pt idx="473">
                  <c:v>42104</c:v>
                </c:pt>
                <c:pt idx="474">
                  <c:v>42103</c:v>
                </c:pt>
                <c:pt idx="475">
                  <c:v>42102</c:v>
                </c:pt>
                <c:pt idx="476">
                  <c:v>42101</c:v>
                </c:pt>
                <c:pt idx="477">
                  <c:v>42100</c:v>
                </c:pt>
                <c:pt idx="478">
                  <c:v>42096</c:v>
                </c:pt>
                <c:pt idx="479">
                  <c:v>42095</c:v>
                </c:pt>
                <c:pt idx="480">
                  <c:v>42094</c:v>
                </c:pt>
                <c:pt idx="481">
                  <c:v>42093</c:v>
                </c:pt>
                <c:pt idx="482">
                  <c:v>42090</c:v>
                </c:pt>
                <c:pt idx="483">
                  <c:v>42089</c:v>
                </c:pt>
                <c:pt idx="484">
                  <c:v>42088</c:v>
                </c:pt>
                <c:pt idx="485">
                  <c:v>42087</c:v>
                </c:pt>
                <c:pt idx="486">
                  <c:v>42086</c:v>
                </c:pt>
                <c:pt idx="487">
                  <c:v>42083</c:v>
                </c:pt>
                <c:pt idx="488">
                  <c:v>42082</c:v>
                </c:pt>
                <c:pt idx="489">
                  <c:v>42081</c:v>
                </c:pt>
                <c:pt idx="490">
                  <c:v>42080</c:v>
                </c:pt>
                <c:pt idx="491">
                  <c:v>42079</c:v>
                </c:pt>
                <c:pt idx="492">
                  <c:v>42076</c:v>
                </c:pt>
                <c:pt idx="493">
                  <c:v>42075</c:v>
                </c:pt>
                <c:pt idx="494">
                  <c:v>42074</c:v>
                </c:pt>
                <c:pt idx="495">
                  <c:v>42073</c:v>
                </c:pt>
                <c:pt idx="496">
                  <c:v>42072</c:v>
                </c:pt>
                <c:pt idx="497">
                  <c:v>42069</c:v>
                </c:pt>
                <c:pt idx="498">
                  <c:v>42068</c:v>
                </c:pt>
                <c:pt idx="499">
                  <c:v>42067</c:v>
                </c:pt>
                <c:pt idx="500">
                  <c:v>42066</c:v>
                </c:pt>
                <c:pt idx="501">
                  <c:v>42065</c:v>
                </c:pt>
                <c:pt idx="502">
                  <c:v>42062</c:v>
                </c:pt>
                <c:pt idx="503">
                  <c:v>42061</c:v>
                </c:pt>
                <c:pt idx="504">
                  <c:v>42060</c:v>
                </c:pt>
                <c:pt idx="505">
                  <c:v>42059</c:v>
                </c:pt>
                <c:pt idx="506">
                  <c:v>42058</c:v>
                </c:pt>
                <c:pt idx="507">
                  <c:v>42055</c:v>
                </c:pt>
                <c:pt idx="508">
                  <c:v>42054</c:v>
                </c:pt>
                <c:pt idx="509">
                  <c:v>42053</c:v>
                </c:pt>
                <c:pt idx="510">
                  <c:v>42052</c:v>
                </c:pt>
                <c:pt idx="511">
                  <c:v>42051</c:v>
                </c:pt>
                <c:pt idx="512">
                  <c:v>42048</c:v>
                </c:pt>
                <c:pt idx="513">
                  <c:v>42047</c:v>
                </c:pt>
                <c:pt idx="514">
                  <c:v>42046</c:v>
                </c:pt>
                <c:pt idx="515">
                  <c:v>42045</c:v>
                </c:pt>
                <c:pt idx="516">
                  <c:v>42044</c:v>
                </c:pt>
                <c:pt idx="517">
                  <c:v>42041</c:v>
                </c:pt>
                <c:pt idx="518">
                  <c:v>42040</c:v>
                </c:pt>
                <c:pt idx="519">
                  <c:v>42039</c:v>
                </c:pt>
                <c:pt idx="520">
                  <c:v>42038</c:v>
                </c:pt>
                <c:pt idx="521">
                  <c:v>42037</c:v>
                </c:pt>
                <c:pt idx="522">
                  <c:v>42034</c:v>
                </c:pt>
                <c:pt idx="523">
                  <c:v>42033</c:v>
                </c:pt>
                <c:pt idx="524">
                  <c:v>42032</c:v>
                </c:pt>
                <c:pt idx="525">
                  <c:v>42031</c:v>
                </c:pt>
                <c:pt idx="526">
                  <c:v>42030</c:v>
                </c:pt>
                <c:pt idx="527">
                  <c:v>42027</c:v>
                </c:pt>
                <c:pt idx="528">
                  <c:v>42026</c:v>
                </c:pt>
                <c:pt idx="529">
                  <c:v>42025</c:v>
                </c:pt>
                <c:pt idx="530">
                  <c:v>42024</c:v>
                </c:pt>
                <c:pt idx="531">
                  <c:v>42023</c:v>
                </c:pt>
                <c:pt idx="532">
                  <c:v>42020</c:v>
                </c:pt>
                <c:pt idx="533">
                  <c:v>42019</c:v>
                </c:pt>
                <c:pt idx="534">
                  <c:v>42018</c:v>
                </c:pt>
                <c:pt idx="535">
                  <c:v>42017</c:v>
                </c:pt>
                <c:pt idx="536">
                  <c:v>42016</c:v>
                </c:pt>
                <c:pt idx="537">
                  <c:v>42013</c:v>
                </c:pt>
                <c:pt idx="538">
                  <c:v>42012</c:v>
                </c:pt>
                <c:pt idx="539">
                  <c:v>42011</c:v>
                </c:pt>
                <c:pt idx="540">
                  <c:v>42010</c:v>
                </c:pt>
                <c:pt idx="541">
                  <c:v>42009</c:v>
                </c:pt>
                <c:pt idx="542">
                  <c:v>42006</c:v>
                </c:pt>
                <c:pt idx="543">
                  <c:v>42005</c:v>
                </c:pt>
                <c:pt idx="544">
                  <c:v>42004</c:v>
                </c:pt>
                <c:pt idx="545">
                  <c:v>42003</c:v>
                </c:pt>
                <c:pt idx="546">
                  <c:v>42002</c:v>
                </c:pt>
                <c:pt idx="547">
                  <c:v>41999</c:v>
                </c:pt>
                <c:pt idx="548">
                  <c:v>41998</c:v>
                </c:pt>
                <c:pt idx="549">
                  <c:v>41997</c:v>
                </c:pt>
                <c:pt idx="550">
                  <c:v>41996</c:v>
                </c:pt>
                <c:pt idx="551">
                  <c:v>41995</c:v>
                </c:pt>
                <c:pt idx="552">
                  <c:v>41992</c:v>
                </c:pt>
                <c:pt idx="553">
                  <c:v>41991</c:v>
                </c:pt>
                <c:pt idx="554">
                  <c:v>41990</c:v>
                </c:pt>
                <c:pt idx="555">
                  <c:v>41989</c:v>
                </c:pt>
                <c:pt idx="556">
                  <c:v>41988</c:v>
                </c:pt>
                <c:pt idx="557">
                  <c:v>41985</c:v>
                </c:pt>
                <c:pt idx="558">
                  <c:v>41984</c:v>
                </c:pt>
                <c:pt idx="559">
                  <c:v>41983</c:v>
                </c:pt>
                <c:pt idx="560">
                  <c:v>41982</c:v>
                </c:pt>
                <c:pt idx="561">
                  <c:v>41981</c:v>
                </c:pt>
                <c:pt idx="562">
                  <c:v>41978</c:v>
                </c:pt>
                <c:pt idx="563">
                  <c:v>41977</c:v>
                </c:pt>
                <c:pt idx="564">
                  <c:v>41976</c:v>
                </c:pt>
                <c:pt idx="565">
                  <c:v>41975</c:v>
                </c:pt>
                <c:pt idx="566">
                  <c:v>41974</c:v>
                </c:pt>
                <c:pt idx="567">
                  <c:v>41971</c:v>
                </c:pt>
                <c:pt idx="568">
                  <c:v>41970</c:v>
                </c:pt>
                <c:pt idx="569">
                  <c:v>41969</c:v>
                </c:pt>
                <c:pt idx="570">
                  <c:v>41968</c:v>
                </c:pt>
                <c:pt idx="571">
                  <c:v>41967</c:v>
                </c:pt>
                <c:pt idx="572">
                  <c:v>41964</c:v>
                </c:pt>
                <c:pt idx="573">
                  <c:v>41963</c:v>
                </c:pt>
                <c:pt idx="574">
                  <c:v>41962</c:v>
                </c:pt>
                <c:pt idx="575">
                  <c:v>41961</c:v>
                </c:pt>
                <c:pt idx="576">
                  <c:v>41960</c:v>
                </c:pt>
                <c:pt idx="577">
                  <c:v>41957</c:v>
                </c:pt>
                <c:pt idx="578">
                  <c:v>41956</c:v>
                </c:pt>
                <c:pt idx="579">
                  <c:v>41955</c:v>
                </c:pt>
                <c:pt idx="580">
                  <c:v>41954</c:v>
                </c:pt>
                <c:pt idx="581">
                  <c:v>41953</c:v>
                </c:pt>
                <c:pt idx="582">
                  <c:v>41950</c:v>
                </c:pt>
                <c:pt idx="583">
                  <c:v>41949</c:v>
                </c:pt>
                <c:pt idx="584">
                  <c:v>41948</c:v>
                </c:pt>
                <c:pt idx="585">
                  <c:v>41947</c:v>
                </c:pt>
                <c:pt idx="586">
                  <c:v>41946</c:v>
                </c:pt>
                <c:pt idx="587">
                  <c:v>41943</c:v>
                </c:pt>
                <c:pt idx="588">
                  <c:v>41942</c:v>
                </c:pt>
                <c:pt idx="589">
                  <c:v>41941</c:v>
                </c:pt>
                <c:pt idx="590">
                  <c:v>41940</c:v>
                </c:pt>
                <c:pt idx="591">
                  <c:v>41939</c:v>
                </c:pt>
                <c:pt idx="592">
                  <c:v>41936</c:v>
                </c:pt>
                <c:pt idx="593">
                  <c:v>41935</c:v>
                </c:pt>
                <c:pt idx="594">
                  <c:v>41934</c:v>
                </c:pt>
                <c:pt idx="595">
                  <c:v>41933</c:v>
                </c:pt>
                <c:pt idx="596">
                  <c:v>41932</c:v>
                </c:pt>
                <c:pt idx="597">
                  <c:v>41929</c:v>
                </c:pt>
                <c:pt idx="598">
                  <c:v>41928</c:v>
                </c:pt>
                <c:pt idx="599">
                  <c:v>41927</c:v>
                </c:pt>
                <c:pt idx="600">
                  <c:v>41926</c:v>
                </c:pt>
                <c:pt idx="601">
                  <c:v>41925</c:v>
                </c:pt>
                <c:pt idx="602">
                  <c:v>41922</c:v>
                </c:pt>
                <c:pt idx="603">
                  <c:v>41921</c:v>
                </c:pt>
                <c:pt idx="604">
                  <c:v>41920</c:v>
                </c:pt>
                <c:pt idx="605">
                  <c:v>41919</c:v>
                </c:pt>
                <c:pt idx="606">
                  <c:v>41918</c:v>
                </c:pt>
                <c:pt idx="607">
                  <c:v>41915</c:v>
                </c:pt>
                <c:pt idx="608">
                  <c:v>41914</c:v>
                </c:pt>
                <c:pt idx="609">
                  <c:v>41913</c:v>
                </c:pt>
                <c:pt idx="610">
                  <c:v>41912</c:v>
                </c:pt>
                <c:pt idx="611">
                  <c:v>41911</c:v>
                </c:pt>
                <c:pt idx="612">
                  <c:v>41908</c:v>
                </c:pt>
                <c:pt idx="613">
                  <c:v>41907</c:v>
                </c:pt>
                <c:pt idx="614">
                  <c:v>41906</c:v>
                </c:pt>
                <c:pt idx="615">
                  <c:v>41905</c:v>
                </c:pt>
                <c:pt idx="616">
                  <c:v>41904</c:v>
                </c:pt>
                <c:pt idx="617">
                  <c:v>41901</c:v>
                </c:pt>
                <c:pt idx="618">
                  <c:v>41900</c:v>
                </c:pt>
                <c:pt idx="619">
                  <c:v>41899</c:v>
                </c:pt>
                <c:pt idx="620">
                  <c:v>41898</c:v>
                </c:pt>
                <c:pt idx="621">
                  <c:v>41897</c:v>
                </c:pt>
                <c:pt idx="622">
                  <c:v>41894</c:v>
                </c:pt>
                <c:pt idx="623">
                  <c:v>41893</c:v>
                </c:pt>
                <c:pt idx="624">
                  <c:v>41892</c:v>
                </c:pt>
                <c:pt idx="625">
                  <c:v>41891</c:v>
                </c:pt>
                <c:pt idx="626">
                  <c:v>41890</c:v>
                </c:pt>
                <c:pt idx="627">
                  <c:v>41887</c:v>
                </c:pt>
                <c:pt idx="628">
                  <c:v>41886</c:v>
                </c:pt>
                <c:pt idx="629">
                  <c:v>41885</c:v>
                </c:pt>
                <c:pt idx="630">
                  <c:v>41884</c:v>
                </c:pt>
                <c:pt idx="631">
                  <c:v>41883</c:v>
                </c:pt>
                <c:pt idx="632">
                  <c:v>41880</c:v>
                </c:pt>
                <c:pt idx="633">
                  <c:v>41879</c:v>
                </c:pt>
                <c:pt idx="634">
                  <c:v>41878</c:v>
                </c:pt>
                <c:pt idx="635">
                  <c:v>41877</c:v>
                </c:pt>
                <c:pt idx="636">
                  <c:v>41876</c:v>
                </c:pt>
                <c:pt idx="637">
                  <c:v>41873</c:v>
                </c:pt>
                <c:pt idx="638">
                  <c:v>41872</c:v>
                </c:pt>
                <c:pt idx="639">
                  <c:v>41871</c:v>
                </c:pt>
                <c:pt idx="640">
                  <c:v>41870</c:v>
                </c:pt>
                <c:pt idx="641">
                  <c:v>41869</c:v>
                </c:pt>
                <c:pt idx="642">
                  <c:v>41866</c:v>
                </c:pt>
                <c:pt idx="643">
                  <c:v>41865</c:v>
                </c:pt>
                <c:pt idx="644">
                  <c:v>41864</c:v>
                </c:pt>
                <c:pt idx="645">
                  <c:v>41863</c:v>
                </c:pt>
                <c:pt idx="646">
                  <c:v>41862</c:v>
                </c:pt>
                <c:pt idx="647">
                  <c:v>41859</c:v>
                </c:pt>
                <c:pt idx="648">
                  <c:v>41858</c:v>
                </c:pt>
                <c:pt idx="649">
                  <c:v>41857</c:v>
                </c:pt>
                <c:pt idx="650">
                  <c:v>41856</c:v>
                </c:pt>
                <c:pt idx="651">
                  <c:v>41855</c:v>
                </c:pt>
                <c:pt idx="652">
                  <c:v>41852</c:v>
                </c:pt>
                <c:pt idx="653">
                  <c:v>41851</c:v>
                </c:pt>
                <c:pt idx="654">
                  <c:v>41850</c:v>
                </c:pt>
                <c:pt idx="655">
                  <c:v>41849</c:v>
                </c:pt>
                <c:pt idx="656">
                  <c:v>41848</c:v>
                </c:pt>
                <c:pt idx="657">
                  <c:v>41845</c:v>
                </c:pt>
                <c:pt idx="658">
                  <c:v>41844</c:v>
                </c:pt>
                <c:pt idx="659">
                  <c:v>41843</c:v>
                </c:pt>
                <c:pt idx="660">
                  <c:v>41842</c:v>
                </c:pt>
                <c:pt idx="661">
                  <c:v>41841</c:v>
                </c:pt>
                <c:pt idx="662">
                  <c:v>41838</c:v>
                </c:pt>
                <c:pt idx="663">
                  <c:v>41837</c:v>
                </c:pt>
                <c:pt idx="664">
                  <c:v>41836</c:v>
                </c:pt>
                <c:pt idx="665">
                  <c:v>41835</c:v>
                </c:pt>
                <c:pt idx="666">
                  <c:v>41834</c:v>
                </c:pt>
                <c:pt idx="667">
                  <c:v>41831</c:v>
                </c:pt>
                <c:pt idx="668">
                  <c:v>41830</c:v>
                </c:pt>
                <c:pt idx="669">
                  <c:v>41829</c:v>
                </c:pt>
                <c:pt idx="670">
                  <c:v>41828</c:v>
                </c:pt>
                <c:pt idx="671">
                  <c:v>41827</c:v>
                </c:pt>
                <c:pt idx="672">
                  <c:v>41824</c:v>
                </c:pt>
                <c:pt idx="673">
                  <c:v>41823</c:v>
                </c:pt>
                <c:pt idx="674">
                  <c:v>41822</c:v>
                </c:pt>
                <c:pt idx="675">
                  <c:v>41821</c:v>
                </c:pt>
                <c:pt idx="676">
                  <c:v>41820</c:v>
                </c:pt>
                <c:pt idx="677">
                  <c:v>41817</c:v>
                </c:pt>
                <c:pt idx="678">
                  <c:v>41816</c:v>
                </c:pt>
                <c:pt idx="679">
                  <c:v>41815</c:v>
                </c:pt>
                <c:pt idx="680">
                  <c:v>41814</c:v>
                </c:pt>
                <c:pt idx="681">
                  <c:v>41813</c:v>
                </c:pt>
                <c:pt idx="682">
                  <c:v>41810</c:v>
                </c:pt>
                <c:pt idx="683">
                  <c:v>41809</c:v>
                </c:pt>
                <c:pt idx="684">
                  <c:v>41808</c:v>
                </c:pt>
                <c:pt idx="685">
                  <c:v>41807</c:v>
                </c:pt>
                <c:pt idx="686">
                  <c:v>41806</c:v>
                </c:pt>
                <c:pt idx="687">
                  <c:v>41803</c:v>
                </c:pt>
                <c:pt idx="688">
                  <c:v>41802</c:v>
                </c:pt>
                <c:pt idx="689">
                  <c:v>41801</c:v>
                </c:pt>
                <c:pt idx="690">
                  <c:v>41800</c:v>
                </c:pt>
                <c:pt idx="691">
                  <c:v>41799</c:v>
                </c:pt>
                <c:pt idx="692">
                  <c:v>41796</c:v>
                </c:pt>
                <c:pt idx="693">
                  <c:v>41795</c:v>
                </c:pt>
                <c:pt idx="694">
                  <c:v>41794</c:v>
                </c:pt>
                <c:pt idx="695">
                  <c:v>41793</c:v>
                </c:pt>
                <c:pt idx="696">
                  <c:v>41792</c:v>
                </c:pt>
                <c:pt idx="697">
                  <c:v>41789</c:v>
                </c:pt>
                <c:pt idx="698">
                  <c:v>41788</c:v>
                </c:pt>
                <c:pt idx="699">
                  <c:v>41787</c:v>
                </c:pt>
                <c:pt idx="700">
                  <c:v>41786</c:v>
                </c:pt>
                <c:pt idx="701">
                  <c:v>41782</c:v>
                </c:pt>
                <c:pt idx="702">
                  <c:v>41781</c:v>
                </c:pt>
                <c:pt idx="703">
                  <c:v>41780</c:v>
                </c:pt>
                <c:pt idx="704">
                  <c:v>41779</c:v>
                </c:pt>
                <c:pt idx="705">
                  <c:v>41775</c:v>
                </c:pt>
                <c:pt idx="706">
                  <c:v>41774</c:v>
                </c:pt>
                <c:pt idx="707">
                  <c:v>41773</c:v>
                </c:pt>
                <c:pt idx="708">
                  <c:v>41772</c:v>
                </c:pt>
                <c:pt idx="709">
                  <c:v>41771</c:v>
                </c:pt>
                <c:pt idx="710">
                  <c:v>41768</c:v>
                </c:pt>
                <c:pt idx="711">
                  <c:v>41767</c:v>
                </c:pt>
                <c:pt idx="712">
                  <c:v>41766</c:v>
                </c:pt>
                <c:pt idx="713">
                  <c:v>41765</c:v>
                </c:pt>
                <c:pt idx="714">
                  <c:v>41764</c:v>
                </c:pt>
                <c:pt idx="715">
                  <c:v>41761</c:v>
                </c:pt>
                <c:pt idx="716">
                  <c:v>41760</c:v>
                </c:pt>
                <c:pt idx="717">
                  <c:v>41759</c:v>
                </c:pt>
                <c:pt idx="718">
                  <c:v>41758</c:v>
                </c:pt>
                <c:pt idx="719">
                  <c:v>41757</c:v>
                </c:pt>
                <c:pt idx="720">
                  <c:v>41754</c:v>
                </c:pt>
                <c:pt idx="721">
                  <c:v>41753</c:v>
                </c:pt>
                <c:pt idx="722">
                  <c:v>41752</c:v>
                </c:pt>
                <c:pt idx="723">
                  <c:v>41751</c:v>
                </c:pt>
                <c:pt idx="724">
                  <c:v>41746</c:v>
                </c:pt>
                <c:pt idx="725">
                  <c:v>41745</c:v>
                </c:pt>
                <c:pt idx="726">
                  <c:v>41744</c:v>
                </c:pt>
                <c:pt idx="727">
                  <c:v>41743</c:v>
                </c:pt>
                <c:pt idx="728">
                  <c:v>41740</c:v>
                </c:pt>
                <c:pt idx="729">
                  <c:v>41739</c:v>
                </c:pt>
                <c:pt idx="730">
                  <c:v>41738</c:v>
                </c:pt>
                <c:pt idx="731">
                  <c:v>41737</c:v>
                </c:pt>
                <c:pt idx="732">
                  <c:v>41736</c:v>
                </c:pt>
                <c:pt idx="733">
                  <c:v>41733</c:v>
                </c:pt>
                <c:pt idx="734">
                  <c:v>41732</c:v>
                </c:pt>
                <c:pt idx="735">
                  <c:v>41731</c:v>
                </c:pt>
                <c:pt idx="736">
                  <c:v>41730</c:v>
                </c:pt>
                <c:pt idx="737">
                  <c:v>41729</c:v>
                </c:pt>
                <c:pt idx="738">
                  <c:v>41726</c:v>
                </c:pt>
                <c:pt idx="739">
                  <c:v>41725</c:v>
                </c:pt>
                <c:pt idx="740">
                  <c:v>41724</c:v>
                </c:pt>
                <c:pt idx="741">
                  <c:v>41723</c:v>
                </c:pt>
                <c:pt idx="742">
                  <c:v>41722</c:v>
                </c:pt>
                <c:pt idx="743">
                  <c:v>41719</c:v>
                </c:pt>
                <c:pt idx="744">
                  <c:v>41718</c:v>
                </c:pt>
                <c:pt idx="745">
                  <c:v>41717</c:v>
                </c:pt>
                <c:pt idx="746">
                  <c:v>41716</c:v>
                </c:pt>
                <c:pt idx="747">
                  <c:v>41715</c:v>
                </c:pt>
                <c:pt idx="748">
                  <c:v>41712</c:v>
                </c:pt>
                <c:pt idx="749">
                  <c:v>41711</c:v>
                </c:pt>
                <c:pt idx="750">
                  <c:v>41710</c:v>
                </c:pt>
                <c:pt idx="751">
                  <c:v>41709</c:v>
                </c:pt>
                <c:pt idx="752">
                  <c:v>41708</c:v>
                </c:pt>
                <c:pt idx="753">
                  <c:v>41705</c:v>
                </c:pt>
                <c:pt idx="754">
                  <c:v>41704</c:v>
                </c:pt>
                <c:pt idx="755">
                  <c:v>41703</c:v>
                </c:pt>
                <c:pt idx="756">
                  <c:v>41702</c:v>
                </c:pt>
                <c:pt idx="757">
                  <c:v>41701</c:v>
                </c:pt>
                <c:pt idx="758">
                  <c:v>41698</c:v>
                </c:pt>
                <c:pt idx="759">
                  <c:v>41697</c:v>
                </c:pt>
                <c:pt idx="760">
                  <c:v>41696</c:v>
                </c:pt>
                <c:pt idx="761">
                  <c:v>41695</c:v>
                </c:pt>
                <c:pt idx="762">
                  <c:v>41694</c:v>
                </c:pt>
                <c:pt idx="763">
                  <c:v>41691</c:v>
                </c:pt>
                <c:pt idx="764">
                  <c:v>41690</c:v>
                </c:pt>
                <c:pt idx="765">
                  <c:v>41689</c:v>
                </c:pt>
                <c:pt idx="766">
                  <c:v>41688</c:v>
                </c:pt>
                <c:pt idx="767">
                  <c:v>41687</c:v>
                </c:pt>
                <c:pt idx="768">
                  <c:v>41684</c:v>
                </c:pt>
                <c:pt idx="769">
                  <c:v>41683</c:v>
                </c:pt>
                <c:pt idx="770">
                  <c:v>41682</c:v>
                </c:pt>
                <c:pt idx="771">
                  <c:v>41681</c:v>
                </c:pt>
                <c:pt idx="772">
                  <c:v>41680</c:v>
                </c:pt>
                <c:pt idx="773">
                  <c:v>41677</c:v>
                </c:pt>
                <c:pt idx="774">
                  <c:v>41676</c:v>
                </c:pt>
                <c:pt idx="775">
                  <c:v>41675</c:v>
                </c:pt>
                <c:pt idx="776">
                  <c:v>41674</c:v>
                </c:pt>
                <c:pt idx="777">
                  <c:v>41673</c:v>
                </c:pt>
                <c:pt idx="778">
                  <c:v>41670</c:v>
                </c:pt>
                <c:pt idx="779">
                  <c:v>41669</c:v>
                </c:pt>
                <c:pt idx="780">
                  <c:v>41668</c:v>
                </c:pt>
                <c:pt idx="781">
                  <c:v>41667</c:v>
                </c:pt>
                <c:pt idx="782">
                  <c:v>41666</c:v>
                </c:pt>
                <c:pt idx="783">
                  <c:v>41663</c:v>
                </c:pt>
                <c:pt idx="784">
                  <c:v>41662</c:v>
                </c:pt>
                <c:pt idx="785">
                  <c:v>41661</c:v>
                </c:pt>
                <c:pt idx="786">
                  <c:v>41660</c:v>
                </c:pt>
                <c:pt idx="787">
                  <c:v>41659</c:v>
                </c:pt>
                <c:pt idx="788">
                  <c:v>41656</c:v>
                </c:pt>
                <c:pt idx="789">
                  <c:v>41655</c:v>
                </c:pt>
                <c:pt idx="790">
                  <c:v>41654</c:v>
                </c:pt>
                <c:pt idx="791">
                  <c:v>41653</c:v>
                </c:pt>
                <c:pt idx="792">
                  <c:v>41652</c:v>
                </c:pt>
                <c:pt idx="793">
                  <c:v>41649</c:v>
                </c:pt>
                <c:pt idx="794">
                  <c:v>41648</c:v>
                </c:pt>
                <c:pt idx="795">
                  <c:v>41647</c:v>
                </c:pt>
                <c:pt idx="796">
                  <c:v>41646</c:v>
                </c:pt>
                <c:pt idx="797">
                  <c:v>41645</c:v>
                </c:pt>
                <c:pt idx="798">
                  <c:v>41642</c:v>
                </c:pt>
                <c:pt idx="799">
                  <c:v>41641</c:v>
                </c:pt>
                <c:pt idx="800">
                  <c:v>41640</c:v>
                </c:pt>
                <c:pt idx="801">
                  <c:v>41639</c:v>
                </c:pt>
                <c:pt idx="802">
                  <c:v>41638</c:v>
                </c:pt>
                <c:pt idx="803">
                  <c:v>41635</c:v>
                </c:pt>
                <c:pt idx="804">
                  <c:v>41634</c:v>
                </c:pt>
                <c:pt idx="805">
                  <c:v>41633</c:v>
                </c:pt>
                <c:pt idx="806">
                  <c:v>41632</c:v>
                </c:pt>
                <c:pt idx="807">
                  <c:v>41631</c:v>
                </c:pt>
                <c:pt idx="808">
                  <c:v>41628</c:v>
                </c:pt>
                <c:pt idx="809">
                  <c:v>41627</c:v>
                </c:pt>
                <c:pt idx="810">
                  <c:v>41626</c:v>
                </c:pt>
                <c:pt idx="811">
                  <c:v>41625</c:v>
                </c:pt>
                <c:pt idx="812">
                  <c:v>41624</c:v>
                </c:pt>
                <c:pt idx="813">
                  <c:v>41621</c:v>
                </c:pt>
                <c:pt idx="814">
                  <c:v>41620</c:v>
                </c:pt>
                <c:pt idx="815">
                  <c:v>41619</c:v>
                </c:pt>
                <c:pt idx="816">
                  <c:v>41618</c:v>
                </c:pt>
                <c:pt idx="817">
                  <c:v>41617</c:v>
                </c:pt>
                <c:pt idx="818">
                  <c:v>41614</c:v>
                </c:pt>
                <c:pt idx="819">
                  <c:v>41613</c:v>
                </c:pt>
                <c:pt idx="820">
                  <c:v>41612</c:v>
                </c:pt>
                <c:pt idx="821">
                  <c:v>41611</c:v>
                </c:pt>
                <c:pt idx="822">
                  <c:v>41610</c:v>
                </c:pt>
                <c:pt idx="823">
                  <c:v>41607</c:v>
                </c:pt>
                <c:pt idx="824">
                  <c:v>41606</c:v>
                </c:pt>
                <c:pt idx="825">
                  <c:v>41605</c:v>
                </c:pt>
                <c:pt idx="826">
                  <c:v>41604</c:v>
                </c:pt>
                <c:pt idx="827">
                  <c:v>41603</c:v>
                </c:pt>
                <c:pt idx="828">
                  <c:v>41600</c:v>
                </c:pt>
                <c:pt idx="829">
                  <c:v>41599</c:v>
                </c:pt>
                <c:pt idx="830">
                  <c:v>41598</c:v>
                </c:pt>
                <c:pt idx="831">
                  <c:v>41597</c:v>
                </c:pt>
                <c:pt idx="832">
                  <c:v>41596</c:v>
                </c:pt>
                <c:pt idx="833">
                  <c:v>41593</c:v>
                </c:pt>
                <c:pt idx="834">
                  <c:v>41592</c:v>
                </c:pt>
                <c:pt idx="835">
                  <c:v>41591</c:v>
                </c:pt>
                <c:pt idx="836">
                  <c:v>41590</c:v>
                </c:pt>
                <c:pt idx="837">
                  <c:v>41589</c:v>
                </c:pt>
                <c:pt idx="838">
                  <c:v>41586</c:v>
                </c:pt>
                <c:pt idx="839">
                  <c:v>41585</c:v>
                </c:pt>
                <c:pt idx="840">
                  <c:v>41584</c:v>
                </c:pt>
                <c:pt idx="841">
                  <c:v>41583</c:v>
                </c:pt>
                <c:pt idx="842">
                  <c:v>41582</c:v>
                </c:pt>
                <c:pt idx="843">
                  <c:v>41579</c:v>
                </c:pt>
                <c:pt idx="844">
                  <c:v>41578</c:v>
                </c:pt>
                <c:pt idx="845">
                  <c:v>41577</c:v>
                </c:pt>
                <c:pt idx="846">
                  <c:v>41576</c:v>
                </c:pt>
                <c:pt idx="847">
                  <c:v>41575</c:v>
                </c:pt>
                <c:pt idx="848">
                  <c:v>41572</c:v>
                </c:pt>
                <c:pt idx="849">
                  <c:v>41571</c:v>
                </c:pt>
                <c:pt idx="850">
                  <c:v>41570</c:v>
                </c:pt>
                <c:pt idx="851">
                  <c:v>41569</c:v>
                </c:pt>
                <c:pt idx="852">
                  <c:v>41568</c:v>
                </c:pt>
                <c:pt idx="853">
                  <c:v>41565</c:v>
                </c:pt>
                <c:pt idx="854">
                  <c:v>41564</c:v>
                </c:pt>
                <c:pt idx="855">
                  <c:v>41563</c:v>
                </c:pt>
                <c:pt idx="856">
                  <c:v>41562</c:v>
                </c:pt>
                <c:pt idx="857">
                  <c:v>41561</c:v>
                </c:pt>
                <c:pt idx="858">
                  <c:v>41558</c:v>
                </c:pt>
                <c:pt idx="859">
                  <c:v>41557</c:v>
                </c:pt>
                <c:pt idx="860">
                  <c:v>41556</c:v>
                </c:pt>
                <c:pt idx="861">
                  <c:v>41555</c:v>
                </c:pt>
                <c:pt idx="862">
                  <c:v>41554</c:v>
                </c:pt>
                <c:pt idx="863">
                  <c:v>41551</c:v>
                </c:pt>
                <c:pt idx="864">
                  <c:v>41550</c:v>
                </c:pt>
                <c:pt idx="865">
                  <c:v>41549</c:v>
                </c:pt>
                <c:pt idx="866">
                  <c:v>41548</c:v>
                </c:pt>
                <c:pt idx="867">
                  <c:v>41547</c:v>
                </c:pt>
                <c:pt idx="868">
                  <c:v>41544</c:v>
                </c:pt>
                <c:pt idx="869">
                  <c:v>41543</c:v>
                </c:pt>
                <c:pt idx="870">
                  <c:v>41542</c:v>
                </c:pt>
                <c:pt idx="871">
                  <c:v>41541</c:v>
                </c:pt>
                <c:pt idx="872">
                  <c:v>41540</c:v>
                </c:pt>
                <c:pt idx="873">
                  <c:v>41537</c:v>
                </c:pt>
                <c:pt idx="874">
                  <c:v>41536</c:v>
                </c:pt>
                <c:pt idx="875">
                  <c:v>41535</c:v>
                </c:pt>
                <c:pt idx="876">
                  <c:v>41534</c:v>
                </c:pt>
                <c:pt idx="877">
                  <c:v>41533</c:v>
                </c:pt>
                <c:pt idx="878">
                  <c:v>41530</c:v>
                </c:pt>
                <c:pt idx="879">
                  <c:v>41529</c:v>
                </c:pt>
                <c:pt idx="880">
                  <c:v>41528</c:v>
                </c:pt>
                <c:pt idx="881">
                  <c:v>41527</c:v>
                </c:pt>
                <c:pt idx="882">
                  <c:v>41526</c:v>
                </c:pt>
                <c:pt idx="883">
                  <c:v>41523</c:v>
                </c:pt>
                <c:pt idx="884">
                  <c:v>41522</c:v>
                </c:pt>
                <c:pt idx="885">
                  <c:v>41521</c:v>
                </c:pt>
                <c:pt idx="886">
                  <c:v>41520</c:v>
                </c:pt>
                <c:pt idx="887">
                  <c:v>41519</c:v>
                </c:pt>
                <c:pt idx="888">
                  <c:v>41516</c:v>
                </c:pt>
                <c:pt idx="889">
                  <c:v>41515</c:v>
                </c:pt>
                <c:pt idx="890">
                  <c:v>41514</c:v>
                </c:pt>
                <c:pt idx="891">
                  <c:v>41513</c:v>
                </c:pt>
                <c:pt idx="892">
                  <c:v>41512</c:v>
                </c:pt>
                <c:pt idx="893">
                  <c:v>41509</c:v>
                </c:pt>
                <c:pt idx="894">
                  <c:v>41508</c:v>
                </c:pt>
                <c:pt idx="895">
                  <c:v>41507</c:v>
                </c:pt>
                <c:pt idx="896">
                  <c:v>41506</c:v>
                </c:pt>
                <c:pt idx="897">
                  <c:v>41505</c:v>
                </c:pt>
                <c:pt idx="898">
                  <c:v>41502</c:v>
                </c:pt>
                <c:pt idx="899">
                  <c:v>41501</c:v>
                </c:pt>
                <c:pt idx="900">
                  <c:v>41500</c:v>
                </c:pt>
                <c:pt idx="901">
                  <c:v>41499</c:v>
                </c:pt>
                <c:pt idx="902">
                  <c:v>41498</c:v>
                </c:pt>
                <c:pt idx="903">
                  <c:v>41495</c:v>
                </c:pt>
                <c:pt idx="904">
                  <c:v>41494</c:v>
                </c:pt>
                <c:pt idx="905">
                  <c:v>41493</c:v>
                </c:pt>
                <c:pt idx="906">
                  <c:v>41492</c:v>
                </c:pt>
                <c:pt idx="907">
                  <c:v>41491</c:v>
                </c:pt>
                <c:pt idx="908">
                  <c:v>41488</c:v>
                </c:pt>
                <c:pt idx="909">
                  <c:v>41487</c:v>
                </c:pt>
                <c:pt idx="910">
                  <c:v>41486</c:v>
                </c:pt>
                <c:pt idx="911">
                  <c:v>41485</c:v>
                </c:pt>
                <c:pt idx="912">
                  <c:v>41484</c:v>
                </c:pt>
                <c:pt idx="913">
                  <c:v>41481</c:v>
                </c:pt>
                <c:pt idx="914">
                  <c:v>41480</c:v>
                </c:pt>
                <c:pt idx="915">
                  <c:v>41479</c:v>
                </c:pt>
                <c:pt idx="916">
                  <c:v>41478</c:v>
                </c:pt>
                <c:pt idx="917">
                  <c:v>41477</c:v>
                </c:pt>
                <c:pt idx="918">
                  <c:v>41474</c:v>
                </c:pt>
                <c:pt idx="919">
                  <c:v>41473</c:v>
                </c:pt>
                <c:pt idx="920">
                  <c:v>41472</c:v>
                </c:pt>
                <c:pt idx="921">
                  <c:v>41471</c:v>
                </c:pt>
                <c:pt idx="922">
                  <c:v>41470</c:v>
                </c:pt>
                <c:pt idx="923">
                  <c:v>41467</c:v>
                </c:pt>
                <c:pt idx="924">
                  <c:v>41466</c:v>
                </c:pt>
                <c:pt idx="925">
                  <c:v>41465</c:v>
                </c:pt>
                <c:pt idx="926">
                  <c:v>41464</c:v>
                </c:pt>
                <c:pt idx="927">
                  <c:v>41463</c:v>
                </c:pt>
                <c:pt idx="928">
                  <c:v>41460</c:v>
                </c:pt>
                <c:pt idx="929">
                  <c:v>41459</c:v>
                </c:pt>
                <c:pt idx="930">
                  <c:v>41458</c:v>
                </c:pt>
                <c:pt idx="931">
                  <c:v>41457</c:v>
                </c:pt>
                <c:pt idx="932">
                  <c:v>41456</c:v>
                </c:pt>
                <c:pt idx="933">
                  <c:v>41453</c:v>
                </c:pt>
                <c:pt idx="934">
                  <c:v>41452</c:v>
                </c:pt>
                <c:pt idx="935">
                  <c:v>41451</c:v>
                </c:pt>
                <c:pt idx="936">
                  <c:v>41450</c:v>
                </c:pt>
                <c:pt idx="937">
                  <c:v>41449</c:v>
                </c:pt>
                <c:pt idx="938">
                  <c:v>41446</c:v>
                </c:pt>
                <c:pt idx="939">
                  <c:v>41445</c:v>
                </c:pt>
                <c:pt idx="940">
                  <c:v>41444</c:v>
                </c:pt>
                <c:pt idx="941">
                  <c:v>41443</c:v>
                </c:pt>
                <c:pt idx="942">
                  <c:v>41442</c:v>
                </c:pt>
                <c:pt idx="943">
                  <c:v>41439</c:v>
                </c:pt>
                <c:pt idx="944">
                  <c:v>41438</c:v>
                </c:pt>
                <c:pt idx="945">
                  <c:v>41437</c:v>
                </c:pt>
                <c:pt idx="946">
                  <c:v>41436</c:v>
                </c:pt>
                <c:pt idx="947">
                  <c:v>41435</c:v>
                </c:pt>
                <c:pt idx="948">
                  <c:v>41432</c:v>
                </c:pt>
                <c:pt idx="949">
                  <c:v>41431</c:v>
                </c:pt>
                <c:pt idx="950">
                  <c:v>41430</c:v>
                </c:pt>
                <c:pt idx="951">
                  <c:v>41429</c:v>
                </c:pt>
                <c:pt idx="952">
                  <c:v>41428</c:v>
                </c:pt>
                <c:pt idx="953">
                  <c:v>41425</c:v>
                </c:pt>
                <c:pt idx="954">
                  <c:v>41424</c:v>
                </c:pt>
                <c:pt idx="955">
                  <c:v>41423</c:v>
                </c:pt>
                <c:pt idx="956">
                  <c:v>41422</c:v>
                </c:pt>
                <c:pt idx="957">
                  <c:v>41421</c:v>
                </c:pt>
                <c:pt idx="958">
                  <c:v>41418</c:v>
                </c:pt>
                <c:pt idx="959">
                  <c:v>41417</c:v>
                </c:pt>
                <c:pt idx="960">
                  <c:v>41416</c:v>
                </c:pt>
                <c:pt idx="961">
                  <c:v>41415</c:v>
                </c:pt>
                <c:pt idx="962">
                  <c:v>41414</c:v>
                </c:pt>
                <c:pt idx="963">
                  <c:v>41411</c:v>
                </c:pt>
                <c:pt idx="964">
                  <c:v>41410</c:v>
                </c:pt>
                <c:pt idx="965">
                  <c:v>41409</c:v>
                </c:pt>
                <c:pt idx="966">
                  <c:v>41408</c:v>
                </c:pt>
                <c:pt idx="967">
                  <c:v>41407</c:v>
                </c:pt>
                <c:pt idx="968">
                  <c:v>41404</c:v>
                </c:pt>
                <c:pt idx="969">
                  <c:v>41403</c:v>
                </c:pt>
                <c:pt idx="970">
                  <c:v>41402</c:v>
                </c:pt>
                <c:pt idx="971">
                  <c:v>41401</c:v>
                </c:pt>
                <c:pt idx="972">
                  <c:v>41400</c:v>
                </c:pt>
                <c:pt idx="973">
                  <c:v>41397</c:v>
                </c:pt>
                <c:pt idx="974">
                  <c:v>41396</c:v>
                </c:pt>
                <c:pt idx="975">
                  <c:v>41395</c:v>
                </c:pt>
                <c:pt idx="976">
                  <c:v>41394</c:v>
                </c:pt>
                <c:pt idx="977">
                  <c:v>41393</c:v>
                </c:pt>
                <c:pt idx="978">
                  <c:v>41390</c:v>
                </c:pt>
                <c:pt idx="979">
                  <c:v>41389</c:v>
                </c:pt>
                <c:pt idx="980">
                  <c:v>41388</c:v>
                </c:pt>
                <c:pt idx="981">
                  <c:v>41387</c:v>
                </c:pt>
                <c:pt idx="982">
                  <c:v>41386</c:v>
                </c:pt>
                <c:pt idx="983">
                  <c:v>41383</c:v>
                </c:pt>
                <c:pt idx="984">
                  <c:v>41382</c:v>
                </c:pt>
                <c:pt idx="985">
                  <c:v>41381</c:v>
                </c:pt>
                <c:pt idx="986">
                  <c:v>41380</c:v>
                </c:pt>
                <c:pt idx="987">
                  <c:v>41379</c:v>
                </c:pt>
                <c:pt idx="988">
                  <c:v>41376</c:v>
                </c:pt>
                <c:pt idx="989">
                  <c:v>41375</c:v>
                </c:pt>
                <c:pt idx="990">
                  <c:v>41374</c:v>
                </c:pt>
                <c:pt idx="991">
                  <c:v>41373</c:v>
                </c:pt>
                <c:pt idx="992">
                  <c:v>41372</c:v>
                </c:pt>
                <c:pt idx="993">
                  <c:v>41369</c:v>
                </c:pt>
                <c:pt idx="994">
                  <c:v>41368</c:v>
                </c:pt>
                <c:pt idx="995">
                  <c:v>41367</c:v>
                </c:pt>
                <c:pt idx="996">
                  <c:v>41366</c:v>
                </c:pt>
                <c:pt idx="997">
                  <c:v>41361</c:v>
                </c:pt>
                <c:pt idx="998">
                  <c:v>41360</c:v>
                </c:pt>
                <c:pt idx="999">
                  <c:v>41359</c:v>
                </c:pt>
                <c:pt idx="1000">
                  <c:v>41358</c:v>
                </c:pt>
                <c:pt idx="1001">
                  <c:v>41355</c:v>
                </c:pt>
                <c:pt idx="1002">
                  <c:v>41354</c:v>
                </c:pt>
                <c:pt idx="1003">
                  <c:v>41353</c:v>
                </c:pt>
                <c:pt idx="1004">
                  <c:v>41352</c:v>
                </c:pt>
                <c:pt idx="1005">
                  <c:v>41351</c:v>
                </c:pt>
                <c:pt idx="1006">
                  <c:v>41348</c:v>
                </c:pt>
                <c:pt idx="1007">
                  <c:v>41347</c:v>
                </c:pt>
                <c:pt idx="1008">
                  <c:v>41346</c:v>
                </c:pt>
                <c:pt idx="1009">
                  <c:v>41345</c:v>
                </c:pt>
                <c:pt idx="1010">
                  <c:v>41344</c:v>
                </c:pt>
                <c:pt idx="1011">
                  <c:v>41341</c:v>
                </c:pt>
                <c:pt idx="1012">
                  <c:v>41340</c:v>
                </c:pt>
                <c:pt idx="1013">
                  <c:v>41339</c:v>
                </c:pt>
                <c:pt idx="1014">
                  <c:v>41338</c:v>
                </c:pt>
                <c:pt idx="1015">
                  <c:v>41337</c:v>
                </c:pt>
                <c:pt idx="1016">
                  <c:v>41334</c:v>
                </c:pt>
                <c:pt idx="1017">
                  <c:v>41333</c:v>
                </c:pt>
                <c:pt idx="1018">
                  <c:v>41332</c:v>
                </c:pt>
                <c:pt idx="1019">
                  <c:v>41331</c:v>
                </c:pt>
                <c:pt idx="1020">
                  <c:v>41330</c:v>
                </c:pt>
                <c:pt idx="1021">
                  <c:v>41327</c:v>
                </c:pt>
                <c:pt idx="1022">
                  <c:v>41326</c:v>
                </c:pt>
                <c:pt idx="1023">
                  <c:v>41325</c:v>
                </c:pt>
                <c:pt idx="1024">
                  <c:v>41324</c:v>
                </c:pt>
                <c:pt idx="1025">
                  <c:v>41323</c:v>
                </c:pt>
                <c:pt idx="1026">
                  <c:v>41320</c:v>
                </c:pt>
                <c:pt idx="1027">
                  <c:v>41319</c:v>
                </c:pt>
                <c:pt idx="1028">
                  <c:v>41318</c:v>
                </c:pt>
                <c:pt idx="1029">
                  <c:v>41317</c:v>
                </c:pt>
                <c:pt idx="1030">
                  <c:v>41316</c:v>
                </c:pt>
                <c:pt idx="1031">
                  <c:v>41313</c:v>
                </c:pt>
                <c:pt idx="1032">
                  <c:v>41312</c:v>
                </c:pt>
                <c:pt idx="1033">
                  <c:v>41311</c:v>
                </c:pt>
                <c:pt idx="1034">
                  <c:v>41310</c:v>
                </c:pt>
                <c:pt idx="1035">
                  <c:v>41309</c:v>
                </c:pt>
                <c:pt idx="1036">
                  <c:v>41306</c:v>
                </c:pt>
                <c:pt idx="1037">
                  <c:v>41305</c:v>
                </c:pt>
                <c:pt idx="1038">
                  <c:v>41304</c:v>
                </c:pt>
                <c:pt idx="1039">
                  <c:v>41303</c:v>
                </c:pt>
                <c:pt idx="1040">
                  <c:v>41302</c:v>
                </c:pt>
                <c:pt idx="1041">
                  <c:v>41299</c:v>
                </c:pt>
                <c:pt idx="1042">
                  <c:v>41298</c:v>
                </c:pt>
                <c:pt idx="1043">
                  <c:v>41297</c:v>
                </c:pt>
                <c:pt idx="1044">
                  <c:v>41296</c:v>
                </c:pt>
                <c:pt idx="1045">
                  <c:v>41295</c:v>
                </c:pt>
                <c:pt idx="1046">
                  <c:v>41292</c:v>
                </c:pt>
                <c:pt idx="1047">
                  <c:v>41291</c:v>
                </c:pt>
                <c:pt idx="1048">
                  <c:v>41290</c:v>
                </c:pt>
                <c:pt idx="1049">
                  <c:v>41289</c:v>
                </c:pt>
                <c:pt idx="1050">
                  <c:v>41288</c:v>
                </c:pt>
                <c:pt idx="1051">
                  <c:v>41285</c:v>
                </c:pt>
                <c:pt idx="1052">
                  <c:v>41284</c:v>
                </c:pt>
                <c:pt idx="1053">
                  <c:v>41283</c:v>
                </c:pt>
                <c:pt idx="1054">
                  <c:v>41282</c:v>
                </c:pt>
                <c:pt idx="1055">
                  <c:v>41281</c:v>
                </c:pt>
                <c:pt idx="1056">
                  <c:v>41278</c:v>
                </c:pt>
                <c:pt idx="1057">
                  <c:v>41277</c:v>
                </c:pt>
                <c:pt idx="1058">
                  <c:v>41276</c:v>
                </c:pt>
                <c:pt idx="1059">
                  <c:v>41275</c:v>
                </c:pt>
                <c:pt idx="1060">
                  <c:v>41274</c:v>
                </c:pt>
                <c:pt idx="1061">
                  <c:v>41271</c:v>
                </c:pt>
                <c:pt idx="1062">
                  <c:v>41270</c:v>
                </c:pt>
                <c:pt idx="1063">
                  <c:v>41264</c:v>
                </c:pt>
                <c:pt idx="1064">
                  <c:v>41263</c:v>
                </c:pt>
                <c:pt idx="1065">
                  <c:v>41262</c:v>
                </c:pt>
                <c:pt idx="1066">
                  <c:v>41261</c:v>
                </c:pt>
                <c:pt idx="1067">
                  <c:v>41260</c:v>
                </c:pt>
                <c:pt idx="1068">
                  <c:v>41257</c:v>
                </c:pt>
                <c:pt idx="1069">
                  <c:v>41256</c:v>
                </c:pt>
                <c:pt idx="1070">
                  <c:v>41255</c:v>
                </c:pt>
                <c:pt idx="1071">
                  <c:v>41254</c:v>
                </c:pt>
                <c:pt idx="1072">
                  <c:v>41253</c:v>
                </c:pt>
                <c:pt idx="1073">
                  <c:v>41250</c:v>
                </c:pt>
                <c:pt idx="1074">
                  <c:v>41249</c:v>
                </c:pt>
                <c:pt idx="1075">
                  <c:v>41248</c:v>
                </c:pt>
                <c:pt idx="1076">
                  <c:v>41247</c:v>
                </c:pt>
                <c:pt idx="1077">
                  <c:v>41246</c:v>
                </c:pt>
                <c:pt idx="1078">
                  <c:v>41243</c:v>
                </c:pt>
                <c:pt idx="1079">
                  <c:v>41242</c:v>
                </c:pt>
                <c:pt idx="1080">
                  <c:v>41241</c:v>
                </c:pt>
                <c:pt idx="1081">
                  <c:v>41240</c:v>
                </c:pt>
                <c:pt idx="1082">
                  <c:v>41239</c:v>
                </c:pt>
                <c:pt idx="1083">
                  <c:v>41236</c:v>
                </c:pt>
                <c:pt idx="1084">
                  <c:v>41235</c:v>
                </c:pt>
                <c:pt idx="1085">
                  <c:v>41234</c:v>
                </c:pt>
                <c:pt idx="1086">
                  <c:v>41233</c:v>
                </c:pt>
                <c:pt idx="1087">
                  <c:v>41232</c:v>
                </c:pt>
                <c:pt idx="1088">
                  <c:v>41229</c:v>
                </c:pt>
                <c:pt idx="1089">
                  <c:v>41228</c:v>
                </c:pt>
                <c:pt idx="1090">
                  <c:v>41227</c:v>
                </c:pt>
                <c:pt idx="1091">
                  <c:v>41226</c:v>
                </c:pt>
                <c:pt idx="1092">
                  <c:v>41225</c:v>
                </c:pt>
                <c:pt idx="1093">
                  <c:v>41222</c:v>
                </c:pt>
                <c:pt idx="1094">
                  <c:v>41221</c:v>
                </c:pt>
                <c:pt idx="1095">
                  <c:v>41220</c:v>
                </c:pt>
                <c:pt idx="1096">
                  <c:v>41219</c:v>
                </c:pt>
                <c:pt idx="1097">
                  <c:v>41218</c:v>
                </c:pt>
                <c:pt idx="1098">
                  <c:v>41215</c:v>
                </c:pt>
                <c:pt idx="1099">
                  <c:v>41214</c:v>
                </c:pt>
                <c:pt idx="1100">
                  <c:v>41213</c:v>
                </c:pt>
                <c:pt idx="1101">
                  <c:v>41212</c:v>
                </c:pt>
                <c:pt idx="1102">
                  <c:v>41211</c:v>
                </c:pt>
                <c:pt idx="1103">
                  <c:v>41208</c:v>
                </c:pt>
                <c:pt idx="1104">
                  <c:v>41207</c:v>
                </c:pt>
                <c:pt idx="1105">
                  <c:v>41206</c:v>
                </c:pt>
                <c:pt idx="1106">
                  <c:v>41205</c:v>
                </c:pt>
                <c:pt idx="1107">
                  <c:v>41204</c:v>
                </c:pt>
                <c:pt idx="1108">
                  <c:v>41201</c:v>
                </c:pt>
                <c:pt idx="1109">
                  <c:v>41200</c:v>
                </c:pt>
                <c:pt idx="1110">
                  <c:v>41199</c:v>
                </c:pt>
                <c:pt idx="1111">
                  <c:v>41198</c:v>
                </c:pt>
                <c:pt idx="1112">
                  <c:v>41197</c:v>
                </c:pt>
                <c:pt idx="1113">
                  <c:v>41194</c:v>
                </c:pt>
                <c:pt idx="1114">
                  <c:v>41193</c:v>
                </c:pt>
                <c:pt idx="1115">
                  <c:v>41192</c:v>
                </c:pt>
                <c:pt idx="1116">
                  <c:v>41191</c:v>
                </c:pt>
                <c:pt idx="1117">
                  <c:v>41190</c:v>
                </c:pt>
                <c:pt idx="1118">
                  <c:v>41187</c:v>
                </c:pt>
                <c:pt idx="1119">
                  <c:v>41186</c:v>
                </c:pt>
                <c:pt idx="1120">
                  <c:v>41185</c:v>
                </c:pt>
                <c:pt idx="1121">
                  <c:v>41184</c:v>
                </c:pt>
                <c:pt idx="1122">
                  <c:v>41183</c:v>
                </c:pt>
                <c:pt idx="1123">
                  <c:v>41180</c:v>
                </c:pt>
                <c:pt idx="1124">
                  <c:v>41179</c:v>
                </c:pt>
                <c:pt idx="1125">
                  <c:v>41178</c:v>
                </c:pt>
                <c:pt idx="1126">
                  <c:v>41177</c:v>
                </c:pt>
                <c:pt idx="1127">
                  <c:v>41176</c:v>
                </c:pt>
                <c:pt idx="1128">
                  <c:v>41173</c:v>
                </c:pt>
                <c:pt idx="1129">
                  <c:v>41172</c:v>
                </c:pt>
                <c:pt idx="1130">
                  <c:v>41171</c:v>
                </c:pt>
                <c:pt idx="1131">
                  <c:v>41170</c:v>
                </c:pt>
                <c:pt idx="1132">
                  <c:v>41169</c:v>
                </c:pt>
                <c:pt idx="1133">
                  <c:v>41166</c:v>
                </c:pt>
                <c:pt idx="1134">
                  <c:v>41165</c:v>
                </c:pt>
                <c:pt idx="1135">
                  <c:v>41164</c:v>
                </c:pt>
                <c:pt idx="1136">
                  <c:v>41163</c:v>
                </c:pt>
                <c:pt idx="1137">
                  <c:v>41162</c:v>
                </c:pt>
                <c:pt idx="1138">
                  <c:v>41159</c:v>
                </c:pt>
                <c:pt idx="1139">
                  <c:v>41158</c:v>
                </c:pt>
                <c:pt idx="1140">
                  <c:v>41157</c:v>
                </c:pt>
                <c:pt idx="1141">
                  <c:v>41156</c:v>
                </c:pt>
                <c:pt idx="1142">
                  <c:v>41155</c:v>
                </c:pt>
                <c:pt idx="1143">
                  <c:v>41152</c:v>
                </c:pt>
                <c:pt idx="1144">
                  <c:v>41151</c:v>
                </c:pt>
                <c:pt idx="1145">
                  <c:v>41150</c:v>
                </c:pt>
                <c:pt idx="1146">
                  <c:v>41149</c:v>
                </c:pt>
                <c:pt idx="1147">
                  <c:v>41148</c:v>
                </c:pt>
                <c:pt idx="1148">
                  <c:v>41145</c:v>
                </c:pt>
                <c:pt idx="1149">
                  <c:v>41144</c:v>
                </c:pt>
                <c:pt idx="1150">
                  <c:v>41143</c:v>
                </c:pt>
                <c:pt idx="1151">
                  <c:v>41142</c:v>
                </c:pt>
                <c:pt idx="1152">
                  <c:v>41141</c:v>
                </c:pt>
                <c:pt idx="1153">
                  <c:v>41138</c:v>
                </c:pt>
                <c:pt idx="1154">
                  <c:v>41137</c:v>
                </c:pt>
                <c:pt idx="1155">
                  <c:v>41136</c:v>
                </c:pt>
                <c:pt idx="1156">
                  <c:v>41135</c:v>
                </c:pt>
                <c:pt idx="1157">
                  <c:v>41134</c:v>
                </c:pt>
                <c:pt idx="1158">
                  <c:v>41131</c:v>
                </c:pt>
                <c:pt idx="1159">
                  <c:v>41130</c:v>
                </c:pt>
                <c:pt idx="1160">
                  <c:v>41129</c:v>
                </c:pt>
                <c:pt idx="1161">
                  <c:v>41128</c:v>
                </c:pt>
                <c:pt idx="1162">
                  <c:v>41127</c:v>
                </c:pt>
                <c:pt idx="1163">
                  <c:v>41124</c:v>
                </c:pt>
                <c:pt idx="1164">
                  <c:v>41123</c:v>
                </c:pt>
                <c:pt idx="1165">
                  <c:v>41122</c:v>
                </c:pt>
                <c:pt idx="1166">
                  <c:v>41121</c:v>
                </c:pt>
                <c:pt idx="1167">
                  <c:v>41120</c:v>
                </c:pt>
                <c:pt idx="1168">
                  <c:v>41117</c:v>
                </c:pt>
                <c:pt idx="1169">
                  <c:v>41116</c:v>
                </c:pt>
                <c:pt idx="1170">
                  <c:v>41115</c:v>
                </c:pt>
                <c:pt idx="1171">
                  <c:v>41114</c:v>
                </c:pt>
                <c:pt idx="1172">
                  <c:v>41113</c:v>
                </c:pt>
                <c:pt idx="1173">
                  <c:v>41110</c:v>
                </c:pt>
                <c:pt idx="1174">
                  <c:v>41109</c:v>
                </c:pt>
                <c:pt idx="1175">
                  <c:v>41108</c:v>
                </c:pt>
                <c:pt idx="1176">
                  <c:v>41107</c:v>
                </c:pt>
                <c:pt idx="1177">
                  <c:v>41106</c:v>
                </c:pt>
                <c:pt idx="1178">
                  <c:v>41103</c:v>
                </c:pt>
                <c:pt idx="1179">
                  <c:v>41102</c:v>
                </c:pt>
                <c:pt idx="1180">
                  <c:v>41101</c:v>
                </c:pt>
                <c:pt idx="1181">
                  <c:v>41100</c:v>
                </c:pt>
                <c:pt idx="1182">
                  <c:v>41099</c:v>
                </c:pt>
                <c:pt idx="1183">
                  <c:v>41096</c:v>
                </c:pt>
                <c:pt idx="1184">
                  <c:v>41095</c:v>
                </c:pt>
                <c:pt idx="1185">
                  <c:v>41094</c:v>
                </c:pt>
                <c:pt idx="1186">
                  <c:v>41093</c:v>
                </c:pt>
                <c:pt idx="1187">
                  <c:v>41092</c:v>
                </c:pt>
                <c:pt idx="1188">
                  <c:v>41089</c:v>
                </c:pt>
                <c:pt idx="1189">
                  <c:v>41088</c:v>
                </c:pt>
                <c:pt idx="1190">
                  <c:v>41087</c:v>
                </c:pt>
                <c:pt idx="1191">
                  <c:v>41086</c:v>
                </c:pt>
                <c:pt idx="1192">
                  <c:v>41085</c:v>
                </c:pt>
                <c:pt idx="1193">
                  <c:v>41082</c:v>
                </c:pt>
                <c:pt idx="1194">
                  <c:v>41081</c:v>
                </c:pt>
                <c:pt idx="1195">
                  <c:v>41080</c:v>
                </c:pt>
                <c:pt idx="1196">
                  <c:v>41079</c:v>
                </c:pt>
                <c:pt idx="1197">
                  <c:v>41078</c:v>
                </c:pt>
                <c:pt idx="1198">
                  <c:v>41075</c:v>
                </c:pt>
                <c:pt idx="1199">
                  <c:v>41074</c:v>
                </c:pt>
                <c:pt idx="1200">
                  <c:v>41073</c:v>
                </c:pt>
                <c:pt idx="1201">
                  <c:v>41072</c:v>
                </c:pt>
                <c:pt idx="1202">
                  <c:v>41071</c:v>
                </c:pt>
                <c:pt idx="1203">
                  <c:v>41068</c:v>
                </c:pt>
                <c:pt idx="1204">
                  <c:v>41067</c:v>
                </c:pt>
                <c:pt idx="1205">
                  <c:v>41066</c:v>
                </c:pt>
                <c:pt idx="1206">
                  <c:v>41065</c:v>
                </c:pt>
                <c:pt idx="1207">
                  <c:v>41064</c:v>
                </c:pt>
                <c:pt idx="1208">
                  <c:v>41061</c:v>
                </c:pt>
                <c:pt idx="1209">
                  <c:v>41060</c:v>
                </c:pt>
                <c:pt idx="1210">
                  <c:v>41059</c:v>
                </c:pt>
                <c:pt idx="1211">
                  <c:v>41058</c:v>
                </c:pt>
                <c:pt idx="1212">
                  <c:v>41057</c:v>
                </c:pt>
                <c:pt idx="1213">
                  <c:v>41054</c:v>
                </c:pt>
                <c:pt idx="1214">
                  <c:v>41053</c:v>
                </c:pt>
                <c:pt idx="1215">
                  <c:v>41052</c:v>
                </c:pt>
                <c:pt idx="1216">
                  <c:v>41051</c:v>
                </c:pt>
                <c:pt idx="1217">
                  <c:v>41050</c:v>
                </c:pt>
                <c:pt idx="1218">
                  <c:v>41047</c:v>
                </c:pt>
                <c:pt idx="1219">
                  <c:v>41046</c:v>
                </c:pt>
                <c:pt idx="1220">
                  <c:v>41045</c:v>
                </c:pt>
                <c:pt idx="1221">
                  <c:v>41044</c:v>
                </c:pt>
                <c:pt idx="1222">
                  <c:v>41043</c:v>
                </c:pt>
                <c:pt idx="1223">
                  <c:v>41040</c:v>
                </c:pt>
                <c:pt idx="1224">
                  <c:v>41039</c:v>
                </c:pt>
                <c:pt idx="1225">
                  <c:v>41038</c:v>
                </c:pt>
                <c:pt idx="1226">
                  <c:v>41037</c:v>
                </c:pt>
                <c:pt idx="1227">
                  <c:v>41036</c:v>
                </c:pt>
                <c:pt idx="1228">
                  <c:v>41033</c:v>
                </c:pt>
                <c:pt idx="1229">
                  <c:v>41032</c:v>
                </c:pt>
                <c:pt idx="1230">
                  <c:v>41031</c:v>
                </c:pt>
                <c:pt idx="1231">
                  <c:v>41030</c:v>
                </c:pt>
                <c:pt idx="1232">
                  <c:v>41029</c:v>
                </c:pt>
                <c:pt idx="1233">
                  <c:v>41026</c:v>
                </c:pt>
                <c:pt idx="1234">
                  <c:v>41025</c:v>
                </c:pt>
                <c:pt idx="1235">
                  <c:v>41024</c:v>
                </c:pt>
                <c:pt idx="1236">
                  <c:v>41023</c:v>
                </c:pt>
                <c:pt idx="1237">
                  <c:v>41022</c:v>
                </c:pt>
                <c:pt idx="1238">
                  <c:v>41019</c:v>
                </c:pt>
                <c:pt idx="1239">
                  <c:v>41018</c:v>
                </c:pt>
                <c:pt idx="1240">
                  <c:v>41017</c:v>
                </c:pt>
                <c:pt idx="1241">
                  <c:v>41016</c:v>
                </c:pt>
                <c:pt idx="1242">
                  <c:v>41015</c:v>
                </c:pt>
                <c:pt idx="1243">
                  <c:v>41012</c:v>
                </c:pt>
                <c:pt idx="1244">
                  <c:v>41011</c:v>
                </c:pt>
                <c:pt idx="1245">
                  <c:v>41010</c:v>
                </c:pt>
                <c:pt idx="1246">
                  <c:v>41009</c:v>
                </c:pt>
                <c:pt idx="1247">
                  <c:v>41008</c:v>
                </c:pt>
                <c:pt idx="1248">
                  <c:v>41004</c:v>
                </c:pt>
                <c:pt idx="1249">
                  <c:v>41003</c:v>
                </c:pt>
                <c:pt idx="1250">
                  <c:v>41002</c:v>
                </c:pt>
                <c:pt idx="1251">
                  <c:v>41001</c:v>
                </c:pt>
                <c:pt idx="1252">
                  <c:v>40998</c:v>
                </c:pt>
                <c:pt idx="1253">
                  <c:v>40997</c:v>
                </c:pt>
                <c:pt idx="1254">
                  <c:v>40996</c:v>
                </c:pt>
                <c:pt idx="1255">
                  <c:v>40995</c:v>
                </c:pt>
                <c:pt idx="1256">
                  <c:v>40994</c:v>
                </c:pt>
                <c:pt idx="1257">
                  <c:v>40991</c:v>
                </c:pt>
                <c:pt idx="1258">
                  <c:v>40990</c:v>
                </c:pt>
                <c:pt idx="1259">
                  <c:v>40989</c:v>
                </c:pt>
                <c:pt idx="1260">
                  <c:v>40988</c:v>
                </c:pt>
                <c:pt idx="1261">
                  <c:v>40987</c:v>
                </c:pt>
                <c:pt idx="1262">
                  <c:v>40984</c:v>
                </c:pt>
                <c:pt idx="1263">
                  <c:v>40983</c:v>
                </c:pt>
                <c:pt idx="1264">
                  <c:v>40982</c:v>
                </c:pt>
                <c:pt idx="1265">
                  <c:v>40981</c:v>
                </c:pt>
                <c:pt idx="1266">
                  <c:v>40980</c:v>
                </c:pt>
                <c:pt idx="1267">
                  <c:v>40977</c:v>
                </c:pt>
                <c:pt idx="1268">
                  <c:v>40976</c:v>
                </c:pt>
                <c:pt idx="1269">
                  <c:v>40975</c:v>
                </c:pt>
                <c:pt idx="1270">
                  <c:v>40974</c:v>
                </c:pt>
                <c:pt idx="1271">
                  <c:v>40973</c:v>
                </c:pt>
                <c:pt idx="1272">
                  <c:v>40970</c:v>
                </c:pt>
                <c:pt idx="1273">
                  <c:v>40969</c:v>
                </c:pt>
                <c:pt idx="1274">
                  <c:v>40968</c:v>
                </c:pt>
                <c:pt idx="1275">
                  <c:v>40967</c:v>
                </c:pt>
                <c:pt idx="1276">
                  <c:v>40966</c:v>
                </c:pt>
                <c:pt idx="1277">
                  <c:v>40963</c:v>
                </c:pt>
                <c:pt idx="1278">
                  <c:v>40962</c:v>
                </c:pt>
                <c:pt idx="1279">
                  <c:v>40961</c:v>
                </c:pt>
                <c:pt idx="1280">
                  <c:v>40960</c:v>
                </c:pt>
                <c:pt idx="1281">
                  <c:v>40959</c:v>
                </c:pt>
                <c:pt idx="1282">
                  <c:v>40956</c:v>
                </c:pt>
                <c:pt idx="1283">
                  <c:v>40955</c:v>
                </c:pt>
                <c:pt idx="1284">
                  <c:v>40954</c:v>
                </c:pt>
                <c:pt idx="1285">
                  <c:v>40953</c:v>
                </c:pt>
                <c:pt idx="1286">
                  <c:v>40952</c:v>
                </c:pt>
                <c:pt idx="1287">
                  <c:v>40949</c:v>
                </c:pt>
                <c:pt idx="1288">
                  <c:v>40948</c:v>
                </c:pt>
                <c:pt idx="1289">
                  <c:v>40947</c:v>
                </c:pt>
                <c:pt idx="1290">
                  <c:v>40946</c:v>
                </c:pt>
                <c:pt idx="1291">
                  <c:v>40945</c:v>
                </c:pt>
                <c:pt idx="1292">
                  <c:v>40942</c:v>
                </c:pt>
                <c:pt idx="1293">
                  <c:v>40941</c:v>
                </c:pt>
                <c:pt idx="1294">
                  <c:v>40940</c:v>
                </c:pt>
                <c:pt idx="1295">
                  <c:v>40939</c:v>
                </c:pt>
                <c:pt idx="1296">
                  <c:v>40938</c:v>
                </c:pt>
                <c:pt idx="1297">
                  <c:v>40935</c:v>
                </c:pt>
                <c:pt idx="1298">
                  <c:v>40934</c:v>
                </c:pt>
                <c:pt idx="1299">
                  <c:v>40933</c:v>
                </c:pt>
                <c:pt idx="1300">
                  <c:v>40932</c:v>
                </c:pt>
                <c:pt idx="1301">
                  <c:v>40931</c:v>
                </c:pt>
                <c:pt idx="1302">
                  <c:v>40928</c:v>
                </c:pt>
                <c:pt idx="1303">
                  <c:v>40927</c:v>
                </c:pt>
                <c:pt idx="1304">
                  <c:v>40926</c:v>
                </c:pt>
                <c:pt idx="1305">
                  <c:v>40925</c:v>
                </c:pt>
                <c:pt idx="1306">
                  <c:v>40924</c:v>
                </c:pt>
                <c:pt idx="1307">
                  <c:v>40921</c:v>
                </c:pt>
                <c:pt idx="1308">
                  <c:v>40920</c:v>
                </c:pt>
                <c:pt idx="1309">
                  <c:v>40919</c:v>
                </c:pt>
                <c:pt idx="1310">
                  <c:v>40918</c:v>
                </c:pt>
                <c:pt idx="1311">
                  <c:v>40917</c:v>
                </c:pt>
                <c:pt idx="1312">
                  <c:v>40914</c:v>
                </c:pt>
                <c:pt idx="1313">
                  <c:v>40913</c:v>
                </c:pt>
                <c:pt idx="1314">
                  <c:v>40912</c:v>
                </c:pt>
                <c:pt idx="1315">
                  <c:v>40911</c:v>
                </c:pt>
                <c:pt idx="1316">
                  <c:v>40910</c:v>
                </c:pt>
                <c:pt idx="1317">
                  <c:v>40907</c:v>
                </c:pt>
                <c:pt idx="1318">
                  <c:v>40906</c:v>
                </c:pt>
                <c:pt idx="1319">
                  <c:v>40905</c:v>
                </c:pt>
                <c:pt idx="1320">
                  <c:v>40904</c:v>
                </c:pt>
                <c:pt idx="1321">
                  <c:v>40903</c:v>
                </c:pt>
                <c:pt idx="1322">
                  <c:v>40900</c:v>
                </c:pt>
                <c:pt idx="1323">
                  <c:v>40899</c:v>
                </c:pt>
                <c:pt idx="1324">
                  <c:v>40898</c:v>
                </c:pt>
                <c:pt idx="1325">
                  <c:v>40897</c:v>
                </c:pt>
                <c:pt idx="1326">
                  <c:v>40896</c:v>
                </c:pt>
                <c:pt idx="1327">
                  <c:v>40893</c:v>
                </c:pt>
                <c:pt idx="1328">
                  <c:v>40892</c:v>
                </c:pt>
                <c:pt idx="1329">
                  <c:v>40891</c:v>
                </c:pt>
                <c:pt idx="1330">
                  <c:v>40890</c:v>
                </c:pt>
                <c:pt idx="1331">
                  <c:v>40889</c:v>
                </c:pt>
                <c:pt idx="1332">
                  <c:v>40886</c:v>
                </c:pt>
                <c:pt idx="1333">
                  <c:v>40885</c:v>
                </c:pt>
                <c:pt idx="1334">
                  <c:v>40884</c:v>
                </c:pt>
                <c:pt idx="1335">
                  <c:v>40883</c:v>
                </c:pt>
                <c:pt idx="1336">
                  <c:v>40882</c:v>
                </c:pt>
                <c:pt idx="1337">
                  <c:v>40879</c:v>
                </c:pt>
                <c:pt idx="1338">
                  <c:v>40878</c:v>
                </c:pt>
                <c:pt idx="1339">
                  <c:v>40877</c:v>
                </c:pt>
                <c:pt idx="1340">
                  <c:v>40876</c:v>
                </c:pt>
                <c:pt idx="1341">
                  <c:v>40875</c:v>
                </c:pt>
                <c:pt idx="1342">
                  <c:v>40872</c:v>
                </c:pt>
                <c:pt idx="1343">
                  <c:v>40871</c:v>
                </c:pt>
                <c:pt idx="1344">
                  <c:v>40870</c:v>
                </c:pt>
                <c:pt idx="1345">
                  <c:v>40869</c:v>
                </c:pt>
                <c:pt idx="1346">
                  <c:v>40868</c:v>
                </c:pt>
                <c:pt idx="1347">
                  <c:v>40865</c:v>
                </c:pt>
                <c:pt idx="1348">
                  <c:v>40864</c:v>
                </c:pt>
                <c:pt idx="1349">
                  <c:v>40863</c:v>
                </c:pt>
                <c:pt idx="1350">
                  <c:v>40862</c:v>
                </c:pt>
                <c:pt idx="1351">
                  <c:v>40861</c:v>
                </c:pt>
                <c:pt idx="1352">
                  <c:v>40858</c:v>
                </c:pt>
                <c:pt idx="1353">
                  <c:v>40857</c:v>
                </c:pt>
                <c:pt idx="1354">
                  <c:v>40856</c:v>
                </c:pt>
                <c:pt idx="1355">
                  <c:v>40855</c:v>
                </c:pt>
                <c:pt idx="1356">
                  <c:v>40854</c:v>
                </c:pt>
                <c:pt idx="1357">
                  <c:v>40851</c:v>
                </c:pt>
                <c:pt idx="1358">
                  <c:v>40850</c:v>
                </c:pt>
                <c:pt idx="1359">
                  <c:v>40849</c:v>
                </c:pt>
                <c:pt idx="1360">
                  <c:v>40848</c:v>
                </c:pt>
                <c:pt idx="1361">
                  <c:v>40847</c:v>
                </c:pt>
                <c:pt idx="1362">
                  <c:v>40844</c:v>
                </c:pt>
                <c:pt idx="1363">
                  <c:v>40843</c:v>
                </c:pt>
                <c:pt idx="1364">
                  <c:v>40842</c:v>
                </c:pt>
                <c:pt idx="1365">
                  <c:v>40841</c:v>
                </c:pt>
                <c:pt idx="1366">
                  <c:v>40840</c:v>
                </c:pt>
                <c:pt idx="1367">
                  <c:v>40837</c:v>
                </c:pt>
                <c:pt idx="1368">
                  <c:v>40836</c:v>
                </c:pt>
                <c:pt idx="1369">
                  <c:v>40835</c:v>
                </c:pt>
                <c:pt idx="1370">
                  <c:v>40834</c:v>
                </c:pt>
                <c:pt idx="1371">
                  <c:v>40833</c:v>
                </c:pt>
                <c:pt idx="1372">
                  <c:v>40830</c:v>
                </c:pt>
                <c:pt idx="1373">
                  <c:v>40829</c:v>
                </c:pt>
                <c:pt idx="1374">
                  <c:v>40828</c:v>
                </c:pt>
                <c:pt idx="1375">
                  <c:v>40827</c:v>
                </c:pt>
                <c:pt idx="1376">
                  <c:v>40826</c:v>
                </c:pt>
                <c:pt idx="1377">
                  <c:v>40823</c:v>
                </c:pt>
                <c:pt idx="1378">
                  <c:v>40822</c:v>
                </c:pt>
                <c:pt idx="1379">
                  <c:v>40821</c:v>
                </c:pt>
                <c:pt idx="1380">
                  <c:v>40820</c:v>
                </c:pt>
                <c:pt idx="1381">
                  <c:v>40819</c:v>
                </c:pt>
                <c:pt idx="1382">
                  <c:v>40816</c:v>
                </c:pt>
                <c:pt idx="1383">
                  <c:v>40815</c:v>
                </c:pt>
                <c:pt idx="1384">
                  <c:v>40814</c:v>
                </c:pt>
                <c:pt idx="1385">
                  <c:v>40813</c:v>
                </c:pt>
                <c:pt idx="1386">
                  <c:v>40812</c:v>
                </c:pt>
                <c:pt idx="1387">
                  <c:v>40809</c:v>
                </c:pt>
                <c:pt idx="1388">
                  <c:v>40808</c:v>
                </c:pt>
                <c:pt idx="1389">
                  <c:v>40807</c:v>
                </c:pt>
                <c:pt idx="1390">
                  <c:v>40806</c:v>
                </c:pt>
                <c:pt idx="1391">
                  <c:v>40805</c:v>
                </c:pt>
                <c:pt idx="1392">
                  <c:v>40802</c:v>
                </c:pt>
                <c:pt idx="1393">
                  <c:v>40801</c:v>
                </c:pt>
                <c:pt idx="1394">
                  <c:v>40800</c:v>
                </c:pt>
                <c:pt idx="1395">
                  <c:v>40799</c:v>
                </c:pt>
                <c:pt idx="1396">
                  <c:v>40798</c:v>
                </c:pt>
                <c:pt idx="1397">
                  <c:v>40795</c:v>
                </c:pt>
                <c:pt idx="1398">
                  <c:v>40794</c:v>
                </c:pt>
                <c:pt idx="1399">
                  <c:v>40793</c:v>
                </c:pt>
                <c:pt idx="1400">
                  <c:v>40792</c:v>
                </c:pt>
                <c:pt idx="1401">
                  <c:v>40791</c:v>
                </c:pt>
                <c:pt idx="1402">
                  <c:v>40788</c:v>
                </c:pt>
                <c:pt idx="1403">
                  <c:v>40787</c:v>
                </c:pt>
                <c:pt idx="1404">
                  <c:v>40786</c:v>
                </c:pt>
                <c:pt idx="1405">
                  <c:v>40785</c:v>
                </c:pt>
                <c:pt idx="1406">
                  <c:v>40784</c:v>
                </c:pt>
                <c:pt idx="1407">
                  <c:v>40781</c:v>
                </c:pt>
                <c:pt idx="1408">
                  <c:v>40780</c:v>
                </c:pt>
                <c:pt idx="1409">
                  <c:v>40779</c:v>
                </c:pt>
                <c:pt idx="1410">
                  <c:v>40778</c:v>
                </c:pt>
                <c:pt idx="1411">
                  <c:v>40777</c:v>
                </c:pt>
                <c:pt idx="1412">
                  <c:v>40774</c:v>
                </c:pt>
                <c:pt idx="1413">
                  <c:v>40773</c:v>
                </c:pt>
                <c:pt idx="1414">
                  <c:v>40772</c:v>
                </c:pt>
                <c:pt idx="1415">
                  <c:v>40771</c:v>
                </c:pt>
                <c:pt idx="1416">
                  <c:v>40770</c:v>
                </c:pt>
                <c:pt idx="1417">
                  <c:v>40767</c:v>
                </c:pt>
                <c:pt idx="1418">
                  <c:v>40766</c:v>
                </c:pt>
                <c:pt idx="1419">
                  <c:v>40765</c:v>
                </c:pt>
                <c:pt idx="1420">
                  <c:v>40764</c:v>
                </c:pt>
                <c:pt idx="1421">
                  <c:v>40763</c:v>
                </c:pt>
                <c:pt idx="1422">
                  <c:v>40760</c:v>
                </c:pt>
                <c:pt idx="1423">
                  <c:v>40759</c:v>
                </c:pt>
                <c:pt idx="1424">
                  <c:v>40758</c:v>
                </c:pt>
                <c:pt idx="1425">
                  <c:v>40757</c:v>
                </c:pt>
                <c:pt idx="1426">
                  <c:v>40756</c:v>
                </c:pt>
                <c:pt idx="1427">
                  <c:v>40753</c:v>
                </c:pt>
                <c:pt idx="1428">
                  <c:v>40752</c:v>
                </c:pt>
                <c:pt idx="1429">
                  <c:v>40751</c:v>
                </c:pt>
                <c:pt idx="1430">
                  <c:v>40750</c:v>
                </c:pt>
                <c:pt idx="1431">
                  <c:v>40749</c:v>
                </c:pt>
                <c:pt idx="1432">
                  <c:v>40746</c:v>
                </c:pt>
                <c:pt idx="1433">
                  <c:v>40745</c:v>
                </c:pt>
                <c:pt idx="1434">
                  <c:v>40744</c:v>
                </c:pt>
                <c:pt idx="1435">
                  <c:v>40743</c:v>
                </c:pt>
                <c:pt idx="1436">
                  <c:v>40742</c:v>
                </c:pt>
                <c:pt idx="1437">
                  <c:v>40739</c:v>
                </c:pt>
                <c:pt idx="1438">
                  <c:v>40738</c:v>
                </c:pt>
                <c:pt idx="1439">
                  <c:v>40737</c:v>
                </c:pt>
                <c:pt idx="1440">
                  <c:v>40736</c:v>
                </c:pt>
                <c:pt idx="1441">
                  <c:v>40735</c:v>
                </c:pt>
                <c:pt idx="1442">
                  <c:v>40732</c:v>
                </c:pt>
                <c:pt idx="1443">
                  <c:v>40731</c:v>
                </c:pt>
                <c:pt idx="1444">
                  <c:v>40730</c:v>
                </c:pt>
                <c:pt idx="1445">
                  <c:v>40729</c:v>
                </c:pt>
                <c:pt idx="1446">
                  <c:v>40728</c:v>
                </c:pt>
                <c:pt idx="1447">
                  <c:v>40725</c:v>
                </c:pt>
                <c:pt idx="1448">
                  <c:v>40724</c:v>
                </c:pt>
                <c:pt idx="1449">
                  <c:v>40723</c:v>
                </c:pt>
                <c:pt idx="1450">
                  <c:v>40722</c:v>
                </c:pt>
                <c:pt idx="1451">
                  <c:v>40721</c:v>
                </c:pt>
                <c:pt idx="1452">
                  <c:v>40718</c:v>
                </c:pt>
                <c:pt idx="1453">
                  <c:v>40717</c:v>
                </c:pt>
                <c:pt idx="1454">
                  <c:v>40716</c:v>
                </c:pt>
                <c:pt idx="1455">
                  <c:v>40715</c:v>
                </c:pt>
                <c:pt idx="1456">
                  <c:v>40714</c:v>
                </c:pt>
                <c:pt idx="1457">
                  <c:v>40711</c:v>
                </c:pt>
                <c:pt idx="1458">
                  <c:v>40710</c:v>
                </c:pt>
                <c:pt idx="1459">
                  <c:v>40709</c:v>
                </c:pt>
                <c:pt idx="1460">
                  <c:v>40708</c:v>
                </c:pt>
                <c:pt idx="1461">
                  <c:v>40707</c:v>
                </c:pt>
                <c:pt idx="1462">
                  <c:v>40704</c:v>
                </c:pt>
                <c:pt idx="1463">
                  <c:v>40703</c:v>
                </c:pt>
                <c:pt idx="1464">
                  <c:v>40702</c:v>
                </c:pt>
                <c:pt idx="1465">
                  <c:v>40701</c:v>
                </c:pt>
                <c:pt idx="1466">
                  <c:v>40700</c:v>
                </c:pt>
                <c:pt idx="1467">
                  <c:v>40697</c:v>
                </c:pt>
                <c:pt idx="1468">
                  <c:v>40696</c:v>
                </c:pt>
                <c:pt idx="1469">
                  <c:v>40695</c:v>
                </c:pt>
                <c:pt idx="1470">
                  <c:v>40694</c:v>
                </c:pt>
                <c:pt idx="1471">
                  <c:v>40693</c:v>
                </c:pt>
                <c:pt idx="1472">
                  <c:v>40690</c:v>
                </c:pt>
                <c:pt idx="1473">
                  <c:v>40689</c:v>
                </c:pt>
                <c:pt idx="1474">
                  <c:v>40688</c:v>
                </c:pt>
                <c:pt idx="1475">
                  <c:v>40687</c:v>
                </c:pt>
                <c:pt idx="1476">
                  <c:v>40686</c:v>
                </c:pt>
                <c:pt idx="1477">
                  <c:v>40683</c:v>
                </c:pt>
                <c:pt idx="1478">
                  <c:v>40682</c:v>
                </c:pt>
                <c:pt idx="1479">
                  <c:v>40681</c:v>
                </c:pt>
                <c:pt idx="1480">
                  <c:v>40680</c:v>
                </c:pt>
                <c:pt idx="1481">
                  <c:v>40679</c:v>
                </c:pt>
                <c:pt idx="1482">
                  <c:v>40676</c:v>
                </c:pt>
                <c:pt idx="1483">
                  <c:v>40675</c:v>
                </c:pt>
                <c:pt idx="1484">
                  <c:v>40674</c:v>
                </c:pt>
                <c:pt idx="1485">
                  <c:v>40673</c:v>
                </c:pt>
                <c:pt idx="1486">
                  <c:v>40672</c:v>
                </c:pt>
                <c:pt idx="1487">
                  <c:v>40669</c:v>
                </c:pt>
                <c:pt idx="1488">
                  <c:v>40668</c:v>
                </c:pt>
                <c:pt idx="1489">
                  <c:v>40667</c:v>
                </c:pt>
                <c:pt idx="1490">
                  <c:v>40666</c:v>
                </c:pt>
                <c:pt idx="1491">
                  <c:v>40665</c:v>
                </c:pt>
                <c:pt idx="1492">
                  <c:v>40662</c:v>
                </c:pt>
                <c:pt idx="1493">
                  <c:v>40661</c:v>
                </c:pt>
                <c:pt idx="1494">
                  <c:v>40660</c:v>
                </c:pt>
                <c:pt idx="1495">
                  <c:v>40659</c:v>
                </c:pt>
                <c:pt idx="1496">
                  <c:v>40658</c:v>
                </c:pt>
                <c:pt idx="1497">
                  <c:v>40655</c:v>
                </c:pt>
                <c:pt idx="1498">
                  <c:v>40654</c:v>
                </c:pt>
                <c:pt idx="1499">
                  <c:v>40653</c:v>
                </c:pt>
                <c:pt idx="1500">
                  <c:v>40652</c:v>
                </c:pt>
                <c:pt idx="1501">
                  <c:v>40651</c:v>
                </c:pt>
                <c:pt idx="1502">
                  <c:v>40648</c:v>
                </c:pt>
                <c:pt idx="1503">
                  <c:v>40647</c:v>
                </c:pt>
                <c:pt idx="1504">
                  <c:v>40646</c:v>
                </c:pt>
                <c:pt idx="1505">
                  <c:v>40645</c:v>
                </c:pt>
                <c:pt idx="1506">
                  <c:v>40644</c:v>
                </c:pt>
                <c:pt idx="1507">
                  <c:v>40641</c:v>
                </c:pt>
                <c:pt idx="1508">
                  <c:v>40640</c:v>
                </c:pt>
                <c:pt idx="1509">
                  <c:v>40639</c:v>
                </c:pt>
                <c:pt idx="1510">
                  <c:v>40638</c:v>
                </c:pt>
                <c:pt idx="1511">
                  <c:v>40637</c:v>
                </c:pt>
                <c:pt idx="1512">
                  <c:v>40634</c:v>
                </c:pt>
                <c:pt idx="1513">
                  <c:v>40633</c:v>
                </c:pt>
                <c:pt idx="1514">
                  <c:v>40632</c:v>
                </c:pt>
                <c:pt idx="1515">
                  <c:v>40631</c:v>
                </c:pt>
                <c:pt idx="1516">
                  <c:v>40630</c:v>
                </c:pt>
                <c:pt idx="1517">
                  <c:v>40627</c:v>
                </c:pt>
                <c:pt idx="1518">
                  <c:v>40626</c:v>
                </c:pt>
                <c:pt idx="1519">
                  <c:v>40625</c:v>
                </c:pt>
                <c:pt idx="1520">
                  <c:v>40624</c:v>
                </c:pt>
                <c:pt idx="1521">
                  <c:v>40623</c:v>
                </c:pt>
                <c:pt idx="1522">
                  <c:v>40620</c:v>
                </c:pt>
                <c:pt idx="1523">
                  <c:v>40619</c:v>
                </c:pt>
                <c:pt idx="1524">
                  <c:v>40618</c:v>
                </c:pt>
                <c:pt idx="1525">
                  <c:v>40617</c:v>
                </c:pt>
                <c:pt idx="1526">
                  <c:v>40616</c:v>
                </c:pt>
                <c:pt idx="1527">
                  <c:v>40613</c:v>
                </c:pt>
                <c:pt idx="1528">
                  <c:v>40612</c:v>
                </c:pt>
                <c:pt idx="1529">
                  <c:v>40611</c:v>
                </c:pt>
                <c:pt idx="1530">
                  <c:v>40610</c:v>
                </c:pt>
                <c:pt idx="1531">
                  <c:v>40609</c:v>
                </c:pt>
                <c:pt idx="1532">
                  <c:v>40606</c:v>
                </c:pt>
                <c:pt idx="1533">
                  <c:v>40605</c:v>
                </c:pt>
                <c:pt idx="1534">
                  <c:v>40604</c:v>
                </c:pt>
                <c:pt idx="1535">
                  <c:v>40603</c:v>
                </c:pt>
                <c:pt idx="1536">
                  <c:v>40602</c:v>
                </c:pt>
                <c:pt idx="1537">
                  <c:v>40599</c:v>
                </c:pt>
                <c:pt idx="1538">
                  <c:v>40598</c:v>
                </c:pt>
                <c:pt idx="1539">
                  <c:v>40597</c:v>
                </c:pt>
                <c:pt idx="1540">
                  <c:v>40596</c:v>
                </c:pt>
                <c:pt idx="1541">
                  <c:v>40595</c:v>
                </c:pt>
                <c:pt idx="1542">
                  <c:v>40592</c:v>
                </c:pt>
                <c:pt idx="1543">
                  <c:v>40591</c:v>
                </c:pt>
                <c:pt idx="1544">
                  <c:v>40590</c:v>
                </c:pt>
                <c:pt idx="1545">
                  <c:v>40589</c:v>
                </c:pt>
                <c:pt idx="1546">
                  <c:v>40588</c:v>
                </c:pt>
                <c:pt idx="1547">
                  <c:v>40585</c:v>
                </c:pt>
                <c:pt idx="1548">
                  <c:v>40584</c:v>
                </c:pt>
                <c:pt idx="1549">
                  <c:v>40583</c:v>
                </c:pt>
                <c:pt idx="1550">
                  <c:v>40582</c:v>
                </c:pt>
                <c:pt idx="1551">
                  <c:v>40581</c:v>
                </c:pt>
                <c:pt idx="1552">
                  <c:v>40578</c:v>
                </c:pt>
                <c:pt idx="1553">
                  <c:v>40577</c:v>
                </c:pt>
                <c:pt idx="1554">
                  <c:v>40576</c:v>
                </c:pt>
                <c:pt idx="1555">
                  <c:v>40575</c:v>
                </c:pt>
                <c:pt idx="1556">
                  <c:v>40574</c:v>
                </c:pt>
                <c:pt idx="1557">
                  <c:v>40571</c:v>
                </c:pt>
                <c:pt idx="1558">
                  <c:v>40570</c:v>
                </c:pt>
                <c:pt idx="1559">
                  <c:v>40569</c:v>
                </c:pt>
                <c:pt idx="1560">
                  <c:v>40568</c:v>
                </c:pt>
                <c:pt idx="1561">
                  <c:v>40567</c:v>
                </c:pt>
                <c:pt idx="1562">
                  <c:v>40564</c:v>
                </c:pt>
                <c:pt idx="1563">
                  <c:v>40563</c:v>
                </c:pt>
                <c:pt idx="1564">
                  <c:v>40562</c:v>
                </c:pt>
                <c:pt idx="1565">
                  <c:v>40561</c:v>
                </c:pt>
                <c:pt idx="1566">
                  <c:v>40560</c:v>
                </c:pt>
                <c:pt idx="1567">
                  <c:v>40557</c:v>
                </c:pt>
                <c:pt idx="1568">
                  <c:v>40556</c:v>
                </c:pt>
                <c:pt idx="1569">
                  <c:v>40555</c:v>
                </c:pt>
                <c:pt idx="1570">
                  <c:v>40554</c:v>
                </c:pt>
                <c:pt idx="1571">
                  <c:v>40553</c:v>
                </c:pt>
                <c:pt idx="1572">
                  <c:v>40550</c:v>
                </c:pt>
                <c:pt idx="1573">
                  <c:v>40549</c:v>
                </c:pt>
                <c:pt idx="1574">
                  <c:v>40548</c:v>
                </c:pt>
                <c:pt idx="1575">
                  <c:v>40547</c:v>
                </c:pt>
                <c:pt idx="1576">
                  <c:v>40546</c:v>
                </c:pt>
                <c:pt idx="1577">
                  <c:v>40543</c:v>
                </c:pt>
                <c:pt idx="1578">
                  <c:v>40542</c:v>
                </c:pt>
                <c:pt idx="1579">
                  <c:v>40541</c:v>
                </c:pt>
                <c:pt idx="1580">
                  <c:v>40540</c:v>
                </c:pt>
                <c:pt idx="1581">
                  <c:v>40539</c:v>
                </c:pt>
                <c:pt idx="1582">
                  <c:v>40536</c:v>
                </c:pt>
                <c:pt idx="1583">
                  <c:v>40535</c:v>
                </c:pt>
                <c:pt idx="1584">
                  <c:v>40534</c:v>
                </c:pt>
                <c:pt idx="1585">
                  <c:v>40533</c:v>
                </c:pt>
                <c:pt idx="1586">
                  <c:v>40532</c:v>
                </c:pt>
                <c:pt idx="1587">
                  <c:v>40529</c:v>
                </c:pt>
                <c:pt idx="1588">
                  <c:v>40528</c:v>
                </c:pt>
                <c:pt idx="1589">
                  <c:v>40527</c:v>
                </c:pt>
                <c:pt idx="1590">
                  <c:v>40526</c:v>
                </c:pt>
                <c:pt idx="1591">
                  <c:v>40525</c:v>
                </c:pt>
                <c:pt idx="1592">
                  <c:v>40522</c:v>
                </c:pt>
                <c:pt idx="1593">
                  <c:v>40521</c:v>
                </c:pt>
                <c:pt idx="1594">
                  <c:v>40520</c:v>
                </c:pt>
                <c:pt idx="1595">
                  <c:v>40519</c:v>
                </c:pt>
                <c:pt idx="1596">
                  <c:v>40518</c:v>
                </c:pt>
                <c:pt idx="1597">
                  <c:v>40515</c:v>
                </c:pt>
                <c:pt idx="1598">
                  <c:v>40514</c:v>
                </c:pt>
                <c:pt idx="1599">
                  <c:v>40513</c:v>
                </c:pt>
                <c:pt idx="1600">
                  <c:v>40512</c:v>
                </c:pt>
                <c:pt idx="1601">
                  <c:v>40511</c:v>
                </c:pt>
                <c:pt idx="1602">
                  <c:v>40508</c:v>
                </c:pt>
                <c:pt idx="1603">
                  <c:v>40507</c:v>
                </c:pt>
                <c:pt idx="1604">
                  <c:v>40506</c:v>
                </c:pt>
                <c:pt idx="1605">
                  <c:v>40505</c:v>
                </c:pt>
                <c:pt idx="1606">
                  <c:v>40504</c:v>
                </c:pt>
                <c:pt idx="1607">
                  <c:v>40501</c:v>
                </c:pt>
                <c:pt idx="1608">
                  <c:v>40500</c:v>
                </c:pt>
                <c:pt idx="1609">
                  <c:v>40499</c:v>
                </c:pt>
                <c:pt idx="1610">
                  <c:v>40498</c:v>
                </c:pt>
                <c:pt idx="1611">
                  <c:v>40497</c:v>
                </c:pt>
                <c:pt idx="1612">
                  <c:v>40494</c:v>
                </c:pt>
                <c:pt idx="1613">
                  <c:v>40493</c:v>
                </c:pt>
                <c:pt idx="1614">
                  <c:v>40492</c:v>
                </c:pt>
                <c:pt idx="1615">
                  <c:v>40491</c:v>
                </c:pt>
                <c:pt idx="1616">
                  <c:v>40490</c:v>
                </c:pt>
                <c:pt idx="1617">
                  <c:v>40487</c:v>
                </c:pt>
                <c:pt idx="1618">
                  <c:v>40486</c:v>
                </c:pt>
                <c:pt idx="1619">
                  <c:v>40485</c:v>
                </c:pt>
                <c:pt idx="1620">
                  <c:v>40484</c:v>
                </c:pt>
                <c:pt idx="1621">
                  <c:v>40483</c:v>
                </c:pt>
                <c:pt idx="1622">
                  <c:v>40480</c:v>
                </c:pt>
                <c:pt idx="1623">
                  <c:v>40479</c:v>
                </c:pt>
                <c:pt idx="1624">
                  <c:v>40478</c:v>
                </c:pt>
                <c:pt idx="1625">
                  <c:v>40477</c:v>
                </c:pt>
                <c:pt idx="1626">
                  <c:v>40476</c:v>
                </c:pt>
                <c:pt idx="1627">
                  <c:v>40473</c:v>
                </c:pt>
                <c:pt idx="1628">
                  <c:v>40472</c:v>
                </c:pt>
                <c:pt idx="1629">
                  <c:v>40471</c:v>
                </c:pt>
                <c:pt idx="1630">
                  <c:v>40470</c:v>
                </c:pt>
                <c:pt idx="1631">
                  <c:v>40469</c:v>
                </c:pt>
                <c:pt idx="1632">
                  <c:v>40466</c:v>
                </c:pt>
                <c:pt idx="1633">
                  <c:v>40465</c:v>
                </c:pt>
                <c:pt idx="1634">
                  <c:v>40464</c:v>
                </c:pt>
                <c:pt idx="1635">
                  <c:v>40463</c:v>
                </c:pt>
                <c:pt idx="1636">
                  <c:v>40462</c:v>
                </c:pt>
                <c:pt idx="1637">
                  <c:v>40459</c:v>
                </c:pt>
                <c:pt idx="1638">
                  <c:v>40458</c:v>
                </c:pt>
                <c:pt idx="1639">
                  <c:v>40457</c:v>
                </c:pt>
                <c:pt idx="1640">
                  <c:v>40456</c:v>
                </c:pt>
                <c:pt idx="1641">
                  <c:v>40455</c:v>
                </c:pt>
                <c:pt idx="1642">
                  <c:v>40452</c:v>
                </c:pt>
                <c:pt idx="1643">
                  <c:v>40451</c:v>
                </c:pt>
                <c:pt idx="1644">
                  <c:v>40450</c:v>
                </c:pt>
                <c:pt idx="1645">
                  <c:v>40449</c:v>
                </c:pt>
                <c:pt idx="1646">
                  <c:v>40448</c:v>
                </c:pt>
                <c:pt idx="1647">
                  <c:v>40445</c:v>
                </c:pt>
                <c:pt idx="1648">
                  <c:v>40444</c:v>
                </c:pt>
                <c:pt idx="1649">
                  <c:v>40443</c:v>
                </c:pt>
                <c:pt idx="1650">
                  <c:v>40442</c:v>
                </c:pt>
                <c:pt idx="1651">
                  <c:v>40441</c:v>
                </c:pt>
                <c:pt idx="1652">
                  <c:v>40438</c:v>
                </c:pt>
                <c:pt idx="1653">
                  <c:v>40437</c:v>
                </c:pt>
                <c:pt idx="1654">
                  <c:v>40436</c:v>
                </c:pt>
                <c:pt idx="1655">
                  <c:v>40435</c:v>
                </c:pt>
                <c:pt idx="1656">
                  <c:v>40434</c:v>
                </c:pt>
                <c:pt idx="1657">
                  <c:v>40431</c:v>
                </c:pt>
                <c:pt idx="1658">
                  <c:v>40430</c:v>
                </c:pt>
                <c:pt idx="1659">
                  <c:v>40429</c:v>
                </c:pt>
                <c:pt idx="1660">
                  <c:v>40428</c:v>
                </c:pt>
                <c:pt idx="1661">
                  <c:v>40427</c:v>
                </c:pt>
                <c:pt idx="1662">
                  <c:v>40424</c:v>
                </c:pt>
                <c:pt idx="1663">
                  <c:v>40423</c:v>
                </c:pt>
                <c:pt idx="1664">
                  <c:v>40422</c:v>
                </c:pt>
                <c:pt idx="1665">
                  <c:v>40421</c:v>
                </c:pt>
                <c:pt idx="1666">
                  <c:v>40420</c:v>
                </c:pt>
                <c:pt idx="1667">
                  <c:v>40417</c:v>
                </c:pt>
                <c:pt idx="1668">
                  <c:v>40416</c:v>
                </c:pt>
                <c:pt idx="1669">
                  <c:v>40415</c:v>
                </c:pt>
                <c:pt idx="1670">
                  <c:v>40414</c:v>
                </c:pt>
                <c:pt idx="1671">
                  <c:v>40413</c:v>
                </c:pt>
                <c:pt idx="1672">
                  <c:v>40410</c:v>
                </c:pt>
                <c:pt idx="1673">
                  <c:v>40409</c:v>
                </c:pt>
                <c:pt idx="1674">
                  <c:v>40408</c:v>
                </c:pt>
                <c:pt idx="1675">
                  <c:v>40407</c:v>
                </c:pt>
                <c:pt idx="1676">
                  <c:v>40406</c:v>
                </c:pt>
                <c:pt idx="1677">
                  <c:v>40403</c:v>
                </c:pt>
                <c:pt idx="1678">
                  <c:v>40402</c:v>
                </c:pt>
                <c:pt idx="1679">
                  <c:v>40401</c:v>
                </c:pt>
                <c:pt idx="1680">
                  <c:v>40400</c:v>
                </c:pt>
                <c:pt idx="1681">
                  <c:v>40399</c:v>
                </c:pt>
                <c:pt idx="1682">
                  <c:v>40396</c:v>
                </c:pt>
                <c:pt idx="1683">
                  <c:v>40395</c:v>
                </c:pt>
                <c:pt idx="1684">
                  <c:v>40394</c:v>
                </c:pt>
                <c:pt idx="1685">
                  <c:v>40393</c:v>
                </c:pt>
                <c:pt idx="1686">
                  <c:v>40392</c:v>
                </c:pt>
                <c:pt idx="1687">
                  <c:v>40389</c:v>
                </c:pt>
                <c:pt idx="1688">
                  <c:v>40388</c:v>
                </c:pt>
                <c:pt idx="1689">
                  <c:v>40387</c:v>
                </c:pt>
                <c:pt idx="1690">
                  <c:v>40386</c:v>
                </c:pt>
                <c:pt idx="1691">
                  <c:v>40385</c:v>
                </c:pt>
                <c:pt idx="1692">
                  <c:v>40382</c:v>
                </c:pt>
                <c:pt idx="1693">
                  <c:v>40381</c:v>
                </c:pt>
                <c:pt idx="1694">
                  <c:v>40380</c:v>
                </c:pt>
                <c:pt idx="1695">
                  <c:v>40379</c:v>
                </c:pt>
                <c:pt idx="1696">
                  <c:v>40378</c:v>
                </c:pt>
                <c:pt idx="1697">
                  <c:v>40375</c:v>
                </c:pt>
                <c:pt idx="1698">
                  <c:v>40374</c:v>
                </c:pt>
                <c:pt idx="1699">
                  <c:v>40373</c:v>
                </c:pt>
                <c:pt idx="1700">
                  <c:v>40372</c:v>
                </c:pt>
                <c:pt idx="1701">
                  <c:v>40371</c:v>
                </c:pt>
                <c:pt idx="1702">
                  <c:v>40368</c:v>
                </c:pt>
                <c:pt idx="1703">
                  <c:v>40367</c:v>
                </c:pt>
                <c:pt idx="1704">
                  <c:v>40366</c:v>
                </c:pt>
                <c:pt idx="1705">
                  <c:v>40365</c:v>
                </c:pt>
                <c:pt idx="1706">
                  <c:v>40364</c:v>
                </c:pt>
                <c:pt idx="1707">
                  <c:v>40361</c:v>
                </c:pt>
                <c:pt idx="1708">
                  <c:v>40360</c:v>
                </c:pt>
                <c:pt idx="1709">
                  <c:v>40359</c:v>
                </c:pt>
                <c:pt idx="1710">
                  <c:v>40358</c:v>
                </c:pt>
                <c:pt idx="1711">
                  <c:v>40357</c:v>
                </c:pt>
                <c:pt idx="1712">
                  <c:v>40354</c:v>
                </c:pt>
                <c:pt idx="1713">
                  <c:v>40353</c:v>
                </c:pt>
                <c:pt idx="1714">
                  <c:v>40352</c:v>
                </c:pt>
                <c:pt idx="1715">
                  <c:v>40351</c:v>
                </c:pt>
                <c:pt idx="1716">
                  <c:v>40350</c:v>
                </c:pt>
                <c:pt idx="1717">
                  <c:v>40347</c:v>
                </c:pt>
                <c:pt idx="1718">
                  <c:v>40346</c:v>
                </c:pt>
                <c:pt idx="1719">
                  <c:v>40345</c:v>
                </c:pt>
                <c:pt idx="1720">
                  <c:v>40344</c:v>
                </c:pt>
                <c:pt idx="1721">
                  <c:v>40343</c:v>
                </c:pt>
                <c:pt idx="1722">
                  <c:v>40340</c:v>
                </c:pt>
                <c:pt idx="1723">
                  <c:v>40339</c:v>
                </c:pt>
                <c:pt idx="1724">
                  <c:v>40338</c:v>
                </c:pt>
                <c:pt idx="1725">
                  <c:v>40337</c:v>
                </c:pt>
                <c:pt idx="1726">
                  <c:v>40336</c:v>
                </c:pt>
                <c:pt idx="1727">
                  <c:v>40333</c:v>
                </c:pt>
                <c:pt idx="1728">
                  <c:v>40332</c:v>
                </c:pt>
                <c:pt idx="1729">
                  <c:v>40331</c:v>
                </c:pt>
                <c:pt idx="1730">
                  <c:v>40330</c:v>
                </c:pt>
                <c:pt idx="1731">
                  <c:v>40329</c:v>
                </c:pt>
                <c:pt idx="1732">
                  <c:v>40326</c:v>
                </c:pt>
                <c:pt idx="1733">
                  <c:v>40325</c:v>
                </c:pt>
                <c:pt idx="1734">
                  <c:v>40324</c:v>
                </c:pt>
                <c:pt idx="1735">
                  <c:v>40323</c:v>
                </c:pt>
                <c:pt idx="1736">
                  <c:v>40322</c:v>
                </c:pt>
                <c:pt idx="1737">
                  <c:v>40319</c:v>
                </c:pt>
                <c:pt idx="1738">
                  <c:v>40318</c:v>
                </c:pt>
                <c:pt idx="1739">
                  <c:v>40317</c:v>
                </c:pt>
                <c:pt idx="1740">
                  <c:v>40316</c:v>
                </c:pt>
                <c:pt idx="1741">
                  <c:v>40315</c:v>
                </c:pt>
                <c:pt idx="1742">
                  <c:v>40312</c:v>
                </c:pt>
                <c:pt idx="1743">
                  <c:v>40311</c:v>
                </c:pt>
                <c:pt idx="1744">
                  <c:v>40310</c:v>
                </c:pt>
                <c:pt idx="1745">
                  <c:v>40309</c:v>
                </c:pt>
                <c:pt idx="1746">
                  <c:v>40308</c:v>
                </c:pt>
                <c:pt idx="1747">
                  <c:v>40305</c:v>
                </c:pt>
                <c:pt idx="1748">
                  <c:v>40304</c:v>
                </c:pt>
                <c:pt idx="1749">
                  <c:v>40303</c:v>
                </c:pt>
                <c:pt idx="1750">
                  <c:v>40302</c:v>
                </c:pt>
                <c:pt idx="1751">
                  <c:v>40301</c:v>
                </c:pt>
                <c:pt idx="1752">
                  <c:v>40298</c:v>
                </c:pt>
                <c:pt idx="1753">
                  <c:v>40297</c:v>
                </c:pt>
                <c:pt idx="1754">
                  <c:v>40296</c:v>
                </c:pt>
                <c:pt idx="1755">
                  <c:v>40295</c:v>
                </c:pt>
                <c:pt idx="1756">
                  <c:v>40294</c:v>
                </c:pt>
                <c:pt idx="1757">
                  <c:v>40291</c:v>
                </c:pt>
                <c:pt idx="1758">
                  <c:v>40290</c:v>
                </c:pt>
                <c:pt idx="1759">
                  <c:v>40289</c:v>
                </c:pt>
                <c:pt idx="1760">
                  <c:v>40288</c:v>
                </c:pt>
                <c:pt idx="1761">
                  <c:v>40287</c:v>
                </c:pt>
                <c:pt idx="1762">
                  <c:v>40284</c:v>
                </c:pt>
                <c:pt idx="1763">
                  <c:v>40283</c:v>
                </c:pt>
                <c:pt idx="1764">
                  <c:v>40282</c:v>
                </c:pt>
                <c:pt idx="1765">
                  <c:v>40281</c:v>
                </c:pt>
                <c:pt idx="1766">
                  <c:v>40280</c:v>
                </c:pt>
                <c:pt idx="1767">
                  <c:v>40277</c:v>
                </c:pt>
                <c:pt idx="1768">
                  <c:v>40276</c:v>
                </c:pt>
                <c:pt idx="1769">
                  <c:v>40275</c:v>
                </c:pt>
                <c:pt idx="1770">
                  <c:v>40274</c:v>
                </c:pt>
                <c:pt idx="1771">
                  <c:v>40273</c:v>
                </c:pt>
                <c:pt idx="1772">
                  <c:v>40270</c:v>
                </c:pt>
                <c:pt idx="1773">
                  <c:v>40269</c:v>
                </c:pt>
                <c:pt idx="1774">
                  <c:v>40268</c:v>
                </c:pt>
                <c:pt idx="1775">
                  <c:v>40267</c:v>
                </c:pt>
                <c:pt idx="1776">
                  <c:v>40266</c:v>
                </c:pt>
                <c:pt idx="1777">
                  <c:v>40263</c:v>
                </c:pt>
                <c:pt idx="1778">
                  <c:v>40262</c:v>
                </c:pt>
                <c:pt idx="1779">
                  <c:v>40261</c:v>
                </c:pt>
                <c:pt idx="1780">
                  <c:v>40260</c:v>
                </c:pt>
                <c:pt idx="1781">
                  <c:v>40259</c:v>
                </c:pt>
                <c:pt idx="1782">
                  <c:v>40256</c:v>
                </c:pt>
                <c:pt idx="1783">
                  <c:v>40255</c:v>
                </c:pt>
                <c:pt idx="1784">
                  <c:v>40254</c:v>
                </c:pt>
                <c:pt idx="1785">
                  <c:v>40253</c:v>
                </c:pt>
                <c:pt idx="1786">
                  <c:v>40252</c:v>
                </c:pt>
                <c:pt idx="1787">
                  <c:v>40249</c:v>
                </c:pt>
                <c:pt idx="1788">
                  <c:v>40248</c:v>
                </c:pt>
                <c:pt idx="1789">
                  <c:v>40247</c:v>
                </c:pt>
                <c:pt idx="1790">
                  <c:v>40246</c:v>
                </c:pt>
                <c:pt idx="1791">
                  <c:v>40245</c:v>
                </c:pt>
                <c:pt idx="1792">
                  <c:v>40242</c:v>
                </c:pt>
                <c:pt idx="1793">
                  <c:v>40241</c:v>
                </c:pt>
                <c:pt idx="1794">
                  <c:v>40240</c:v>
                </c:pt>
                <c:pt idx="1795">
                  <c:v>40239</c:v>
                </c:pt>
                <c:pt idx="1796">
                  <c:v>40238</c:v>
                </c:pt>
                <c:pt idx="1797">
                  <c:v>40235</c:v>
                </c:pt>
                <c:pt idx="1798">
                  <c:v>40234</c:v>
                </c:pt>
                <c:pt idx="1799">
                  <c:v>40233</c:v>
                </c:pt>
                <c:pt idx="1800">
                  <c:v>40232</c:v>
                </c:pt>
                <c:pt idx="1801">
                  <c:v>40231</c:v>
                </c:pt>
                <c:pt idx="1802">
                  <c:v>40228</c:v>
                </c:pt>
                <c:pt idx="1803">
                  <c:v>40227</c:v>
                </c:pt>
                <c:pt idx="1804">
                  <c:v>40226</c:v>
                </c:pt>
                <c:pt idx="1805">
                  <c:v>40225</c:v>
                </c:pt>
                <c:pt idx="1806">
                  <c:v>40224</c:v>
                </c:pt>
                <c:pt idx="1807">
                  <c:v>40221</c:v>
                </c:pt>
                <c:pt idx="1808">
                  <c:v>40220</c:v>
                </c:pt>
                <c:pt idx="1809">
                  <c:v>40219</c:v>
                </c:pt>
                <c:pt idx="1810">
                  <c:v>40218</c:v>
                </c:pt>
                <c:pt idx="1811">
                  <c:v>40217</c:v>
                </c:pt>
                <c:pt idx="1812">
                  <c:v>40214</c:v>
                </c:pt>
                <c:pt idx="1813">
                  <c:v>40213</c:v>
                </c:pt>
                <c:pt idx="1814">
                  <c:v>40212</c:v>
                </c:pt>
                <c:pt idx="1815">
                  <c:v>40211</c:v>
                </c:pt>
                <c:pt idx="1816">
                  <c:v>40210</c:v>
                </c:pt>
                <c:pt idx="1817">
                  <c:v>40207</c:v>
                </c:pt>
                <c:pt idx="1818">
                  <c:v>40206</c:v>
                </c:pt>
                <c:pt idx="1819">
                  <c:v>40205</c:v>
                </c:pt>
                <c:pt idx="1820">
                  <c:v>40204</c:v>
                </c:pt>
                <c:pt idx="1821">
                  <c:v>40203</c:v>
                </c:pt>
                <c:pt idx="1822">
                  <c:v>40200</c:v>
                </c:pt>
                <c:pt idx="1823">
                  <c:v>40199</c:v>
                </c:pt>
                <c:pt idx="1824">
                  <c:v>40198</c:v>
                </c:pt>
                <c:pt idx="1825">
                  <c:v>40197</c:v>
                </c:pt>
                <c:pt idx="1826">
                  <c:v>40196</c:v>
                </c:pt>
                <c:pt idx="1827">
                  <c:v>40193</c:v>
                </c:pt>
                <c:pt idx="1828">
                  <c:v>40192</c:v>
                </c:pt>
                <c:pt idx="1829">
                  <c:v>40191</c:v>
                </c:pt>
                <c:pt idx="1830">
                  <c:v>40190</c:v>
                </c:pt>
                <c:pt idx="1831">
                  <c:v>40189</c:v>
                </c:pt>
                <c:pt idx="1832">
                  <c:v>40186</c:v>
                </c:pt>
                <c:pt idx="1833">
                  <c:v>40185</c:v>
                </c:pt>
                <c:pt idx="1834">
                  <c:v>40184</c:v>
                </c:pt>
                <c:pt idx="1835">
                  <c:v>40183</c:v>
                </c:pt>
                <c:pt idx="1836">
                  <c:v>40182</c:v>
                </c:pt>
                <c:pt idx="1837">
                  <c:v>40179</c:v>
                </c:pt>
                <c:pt idx="1838">
                  <c:v>40178</c:v>
                </c:pt>
                <c:pt idx="1839">
                  <c:v>40177</c:v>
                </c:pt>
                <c:pt idx="1840">
                  <c:v>40176</c:v>
                </c:pt>
              </c:numCache>
            </c:numRef>
          </c:cat>
          <c:val>
            <c:numRef>
              <c:f>'1.1.Rentowność OS'!$L$4:$L$1844</c:f>
              <c:numCache>
                <c:formatCode>General</c:formatCode>
                <c:ptCount val="1841"/>
                <c:pt idx="0">
                  <c:v>3.7669999999999999</c:v>
                </c:pt>
                <c:pt idx="1">
                  <c:v>3.802</c:v>
                </c:pt>
                <c:pt idx="2">
                  <c:v>3.8780000000000001</c:v>
                </c:pt>
                <c:pt idx="3">
                  <c:v>3.8820000000000001</c:v>
                </c:pt>
                <c:pt idx="4">
                  <c:v>3.8810000000000002</c:v>
                </c:pt>
                <c:pt idx="5">
                  <c:v>3.9009999999999998</c:v>
                </c:pt>
                <c:pt idx="6">
                  <c:v>3.944</c:v>
                </c:pt>
                <c:pt idx="7">
                  <c:v>3.766</c:v>
                </c:pt>
                <c:pt idx="8">
                  <c:v>3.698</c:v>
                </c:pt>
                <c:pt idx="9">
                  <c:v>3.6930000000000001</c:v>
                </c:pt>
                <c:pt idx="10">
                  <c:v>3.7410000000000001</c:v>
                </c:pt>
                <c:pt idx="11">
                  <c:v>3.7010000000000001</c:v>
                </c:pt>
                <c:pt idx="12">
                  <c:v>3.6320000000000001</c:v>
                </c:pt>
                <c:pt idx="13">
                  <c:v>3.625</c:v>
                </c:pt>
                <c:pt idx="14">
                  <c:v>3.63</c:v>
                </c:pt>
                <c:pt idx="15">
                  <c:v>3.657</c:v>
                </c:pt>
                <c:pt idx="16">
                  <c:v>3.569</c:v>
                </c:pt>
                <c:pt idx="17">
                  <c:v>3.556</c:v>
                </c:pt>
                <c:pt idx="18">
                  <c:v>3.5680000000000001</c:v>
                </c:pt>
                <c:pt idx="19">
                  <c:v>3.6819999999999999</c:v>
                </c:pt>
                <c:pt idx="20">
                  <c:v>3.669</c:v>
                </c:pt>
                <c:pt idx="21">
                  <c:v>3.669</c:v>
                </c:pt>
                <c:pt idx="22">
                  <c:v>3.7149999999999999</c:v>
                </c:pt>
                <c:pt idx="23">
                  <c:v>3.7429999999999999</c:v>
                </c:pt>
                <c:pt idx="24">
                  <c:v>3.7149999999999999</c:v>
                </c:pt>
                <c:pt idx="25">
                  <c:v>3.633</c:v>
                </c:pt>
                <c:pt idx="26">
                  <c:v>3.532</c:v>
                </c:pt>
                <c:pt idx="27">
                  <c:v>3.49</c:v>
                </c:pt>
                <c:pt idx="28">
                  <c:v>3.45</c:v>
                </c:pt>
                <c:pt idx="29">
                  <c:v>3.4289999999999998</c:v>
                </c:pt>
                <c:pt idx="30">
                  <c:v>3.4289999999999998</c:v>
                </c:pt>
                <c:pt idx="31">
                  <c:v>3.44</c:v>
                </c:pt>
                <c:pt idx="32">
                  <c:v>3.4260000000000002</c:v>
                </c:pt>
                <c:pt idx="33">
                  <c:v>3.4510000000000001</c:v>
                </c:pt>
                <c:pt idx="34">
                  <c:v>3.41</c:v>
                </c:pt>
                <c:pt idx="35">
                  <c:v>3.4790000000000001</c:v>
                </c:pt>
                <c:pt idx="36">
                  <c:v>3.5259999999999998</c:v>
                </c:pt>
                <c:pt idx="37">
                  <c:v>3.4569999999999999</c:v>
                </c:pt>
                <c:pt idx="38">
                  <c:v>3.5629999999999997</c:v>
                </c:pt>
                <c:pt idx="39">
                  <c:v>3.6379999999999999</c:v>
                </c:pt>
                <c:pt idx="40">
                  <c:v>3.61</c:v>
                </c:pt>
                <c:pt idx="41">
                  <c:v>3.6179999999999999</c:v>
                </c:pt>
                <c:pt idx="42">
                  <c:v>3.544</c:v>
                </c:pt>
                <c:pt idx="43">
                  <c:v>3.629</c:v>
                </c:pt>
                <c:pt idx="44">
                  <c:v>3.7650000000000001</c:v>
                </c:pt>
                <c:pt idx="45">
                  <c:v>3.819</c:v>
                </c:pt>
                <c:pt idx="46">
                  <c:v>3.7770000000000001</c:v>
                </c:pt>
                <c:pt idx="47">
                  <c:v>3.6509999999999998</c:v>
                </c:pt>
                <c:pt idx="48">
                  <c:v>3.59</c:v>
                </c:pt>
                <c:pt idx="49">
                  <c:v>3.5019999999999998</c:v>
                </c:pt>
                <c:pt idx="50">
                  <c:v>3.5540000000000003</c:v>
                </c:pt>
                <c:pt idx="51">
                  <c:v>3.6040000000000001</c:v>
                </c:pt>
                <c:pt idx="52">
                  <c:v>3.6589999999999998</c:v>
                </c:pt>
                <c:pt idx="53">
                  <c:v>3.5150000000000001</c:v>
                </c:pt>
                <c:pt idx="54">
                  <c:v>3.5460000000000003</c:v>
                </c:pt>
                <c:pt idx="55">
                  <c:v>3.7010000000000001</c:v>
                </c:pt>
                <c:pt idx="56">
                  <c:v>3.661</c:v>
                </c:pt>
                <c:pt idx="57">
                  <c:v>3.5979999999999999</c:v>
                </c:pt>
                <c:pt idx="58">
                  <c:v>3.5009999999999999</c:v>
                </c:pt>
                <c:pt idx="59">
                  <c:v>3.4990000000000001</c:v>
                </c:pt>
                <c:pt idx="60">
                  <c:v>3.34</c:v>
                </c:pt>
                <c:pt idx="61">
                  <c:v>3.3239999999999998</c:v>
                </c:pt>
                <c:pt idx="62">
                  <c:v>3.15</c:v>
                </c:pt>
                <c:pt idx="63">
                  <c:v>3.109</c:v>
                </c:pt>
                <c:pt idx="64">
                  <c:v>3.0659999999999998</c:v>
                </c:pt>
                <c:pt idx="65">
                  <c:v>3.0470000000000002</c:v>
                </c:pt>
                <c:pt idx="66">
                  <c:v>3.085</c:v>
                </c:pt>
                <c:pt idx="67">
                  <c:v>3.097</c:v>
                </c:pt>
                <c:pt idx="68">
                  <c:v>3.1150000000000002</c:v>
                </c:pt>
                <c:pt idx="69">
                  <c:v>3.09</c:v>
                </c:pt>
                <c:pt idx="70">
                  <c:v>3.121</c:v>
                </c:pt>
                <c:pt idx="71">
                  <c:v>3.141</c:v>
                </c:pt>
                <c:pt idx="72">
                  <c:v>3.0590000000000002</c:v>
                </c:pt>
                <c:pt idx="73">
                  <c:v>2.9910000000000001</c:v>
                </c:pt>
                <c:pt idx="74">
                  <c:v>2.9649999999999999</c:v>
                </c:pt>
                <c:pt idx="75">
                  <c:v>2.9550000000000001</c:v>
                </c:pt>
                <c:pt idx="76">
                  <c:v>2.9539999999999997</c:v>
                </c:pt>
                <c:pt idx="77">
                  <c:v>2.9670000000000001</c:v>
                </c:pt>
                <c:pt idx="78">
                  <c:v>3.0150000000000001</c:v>
                </c:pt>
                <c:pt idx="79">
                  <c:v>3.0649999999999999</c:v>
                </c:pt>
                <c:pt idx="80">
                  <c:v>3.0419999999999998</c:v>
                </c:pt>
                <c:pt idx="81">
                  <c:v>3.0259999999999998</c:v>
                </c:pt>
                <c:pt idx="82">
                  <c:v>3.0640000000000001</c:v>
                </c:pt>
                <c:pt idx="83">
                  <c:v>3.0739999999999998</c:v>
                </c:pt>
                <c:pt idx="84">
                  <c:v>3.0710000000000002</c:v>
                </c:pt>
                <c:pt idx="85">
                  <c:v>3.0390000000000001</c:v>
                </c:pt>
                <c:pt idx="86">
                  <c:v>3.016</c:v>
                </c:pt>
                <c:pt idx="87">
                  <c:v>2.9969999999999999</c:v>
                </c:pt>
                <c:pt idx="88">
                  <c:v>2.9079999999999999</c:v>
                </c:pt>
                <c:pt idx="89">
                  <c:v>2.8940000000000001</c:v>
                </c:pt>
                <c:pt idx="90">
                  <c:v>2.919</c:v>
                </c:pt>
                <c:pt idx="91">
                  <c:v>2.9039999999999999</c:v>
                </c:pt>
                <c:pt idx="92">
                  <c:v>2.8639999999999999</c:v>
                </c:pt>
                <c:pt idx="93">
                  <c:v>2.823</c:v>
                </c:pt>
                <c:pt idx="94">
                  <c:v>2.8040000000000003</c:v>
                </c:pt>
                <c:pt idx="95">
                  <c:v>2.7949999999999999</c:v>
                </c:pt>
                <c:pt idx="96">
                  <c:v>2.77</c:v>
                </c:pt>
                <c:pt idx="97">
                  <c:v>2.8540000000000001</c:v>
                </c:pt>
                <c:pt idx="98">
                  <c:v>2.86</c:v>
                </c:pt>
                <c:pt idx="99">
                  <c:v>2.9039999999999999</c:v>
                </c:pt>
                <c:pt idx="100">
                  <c:v>2.94</c:v>
                </c:pt>
                <c:pt idx="101">
                  <c:v>2.9319999999999999</c:v>
                </c:pt>
                <c:pt idx="102">
                  <c:v>2.9</c:v>
                </c:pt>
                <c:pt idx="103">
                  <c:v>2.9119999999999999</c:v>
                </c:pt>
                <c:pt idx="104">
                  <c:v>2.8879999999999999</c:v>
                </c:pt>
                <c:pt idx="105">
                  <c:v>2.8970000000000002</c:v>
                </c:pt>
                <c:pt idx="106">
                  <c:v>2.8410000000000002</c:v>
                </c:pt>
                <c:pt idx="107">
                  <c:v>2.7570000000000001</c:v>
                </c:pt>
                <c:pt idx="108">
                  <c:v>2.7880000000000003</c:v>
                </c:pt>
                <c:pt idx="109">
                  <c:v>2.8759999999999999</c:v>
                </c:pt>
                <c:pt idx="110">
                  <c:v>2.8849999999999998</c:v>
                </c:pt>
                <c:pt idx="111">
                  <c:v>2.8159999999999998</c:v>
                </c:pt>
                <c:pt idx="112">
                  <c:v>2.7690000000000001</c:v>
                </c:pt>
                <c:pt idx="113">
                  <c:v>2.74</c:v>
                </c:pt>
                <c:pt idx="114">
                  <c:v>2.6870000000000003</c:v>
                </c:pt>
                <c:pt idx="115">
                  <c:v>2.6739999999999999</c:v>
                </c:pt>
                <c:pt idx="116">
                  <c:v>2.6819999999999999</c:v>
                </c:pt>
                <c:pt idx="117">
                  <c:v>2.6749999999999998</c:v>
                </c:pt>
                <c:pt idx="118">
                  <c:v>2.6630000000000003</c:v>
                </c:pt>
                <c:pt idx="119">
                  <c:v>2.6790000000000003</c:v>
                </c:pt>
                <c:pt idx="120">
                  <c:v>2.67</c:v>
                </c:pt>
                <c:pt idx="121">
                  <c:v>2.6840000000000002</c:v>
                </c:pt>
                <c:pt idx="122">
                  <c:v>2.7290000000000001</c:v>
                </c:pt>
                <c:pt idx="123">
                  <c:v>2.7080000000000002</c:v>
                </c:pt>
                <c:pt idx="124">
                  <c:v>2.6240000000000001</c:v>
                </c:pt>
                <c:pt idx="125">
                  <c:v>2.6150000000000002</c:v>
                </c:pt>
                <c:pt idx="126">
                  <c:v>2.6890000000000001</c:v>
                </c:pt>
                <c:pt idx="127">
                  <c:v>2.6790000000000003</c:v>
                </c:pt>
                <c:pt idx="128">
                  <c:v>2.702</c:v>
                </c:pt>
                <c:pt idx="129">
                  <c:v>2.7690000000000001</c:v>
                </c:pt>
                <c:pt idx="130">
                  <c:v>2.7610000000000001</c:v>
                </c:pt>
                <c:pt idx="131">
                  <c:v>2.7170000000000001</c:v>
                </c:pt>
                <c:pt idx="132">
                  <c:v>2.7650000000000001</c:v>
                </c:pt>
                <c:pt idx="133">
                  <c:v>2.8120000000000003</c:v>
                </c:pt>
                <c:pt idx="134">
                  <c:v>2.8140000000000001</c:v>
                </c:pt>
                <c:pt idx="135">
                  <c:v>2.8759999999999999</c:v>
                </c:pt>
                <c:pt idx="136">
                  <c:v>2.903</c:v>
                </c:pt>
                <c:pt idx="137">
                  <c:v>2.89</c:v>
                </c:pt>
                <c:pt idx="138">
                  <c:v>2.915</c:v>
                </c:pt>
                <c:pt idx="139">
                  <c:v>2.919</c:v>
                </c:pt>
                <c:pt idx="140">
                  <c:v>2.911</c:v>
                </c:pt>
                <c:pt idx="141">
                  <c:v>2.93</c:v>
                </c:pt>
                <c:pt idx="142">
                  <c:v>2.93</c:v>
                </c:pt>
                <c:pt idx="143">
                  <c:v>2.9169999999999998</c:v>
                </c:pt>
                <c:pt idx="144">
                  <c:v>2.9009999999999998</c:v>
                </c:pt>
                <c:pt idx="145">
                  <c:v>2.944</c:v>
                </c:pt>
                <c:pt idx="146">
                  <c:v>2.9239999999999999</c:v>
                </c:pt>
                <c:pt idx="147">
                  <c:v>2.8650000000000002</c:v>
                </c:pt>
                <c:pt idx="148">
                  <c:v>2.8490000000000002</c:v>
                </c:pt>
                <c:pt idx="149">
                  <c:v>2.843</c:v>
                </c:pt>
                <c:pt idx="150">
                  <c:v>2.8820000000000001</c:v>
                </c:pt>
                <c:pt idx="151">
                  <c:v>2.9279999999999999</c:v>
                </c:pt>
                <c:pt idx="152">
                  <c:v>2.8919999999999999</c:v>
                </c:pt>
                <c:pt idx="153">
                  <c:v>2.8479999999999999</c:v>
                </c:pt>
                <c:pt idx="154">
                  <c:v>2.899</c:v>
                </c:pt>
                <c:pt idx="155">
                  <c:v>2.883</c:v>
                </c:pt>
                <c:pt idx="156">
                  <c:v>2.91</c:v>
                </c:pt>
                <c:pt idx="157">
                  <c:v>2.9319999999999999</c:v>
                </c:pt>
                <c:pt idx="158">
                  <c:v>3.0059999999999998</c:v>
                </c:pt>
                <c:pt idx="159">
                  <c:v>3.0569999999999999</c:v>
                </c:pt>
                <c:pt idx="160">
                  <c:v>3.1789999999999998</c:v>
                </c:pt>
                <c:pt idx="161">
                  <c:v>3.0070000000000001</c:v>
                </c:pt>
                <c:pt idx="162">
                  <c:v>3.0550000000000002</c:v>
                </c:pt>
                <c:pt idx="163">
                  <c:v>3.1059999999999999</c:v>
                </c:pt>
                <c:pt idx="164">
                  <c:v>3.0670000000000002</c:v>
                </c:pt>
                <c:pt idx="165">
                  <c:v>3.1539999999999999</c:v>
                </c:pt>
                <c:pt idx="166">
                  <c:v>3.2890000000000001</c:v>
                </c:pt>
                <c:pt idx="167">
                  <c:v>3.2759999999999998</c:v>
                </c:pt>
                <c:pt idx="168">
                  <c:v>3.3130000000000002</c:v>
                </c:pt>
                <c:pt idx="169">
                  <c:v>3.1789999999999998</c:v>
                </c:pt>
                <c:pt idx="170">
                  <c:v>3.109</c:v>
                </c:pt>
                <c:pt idx="171">
                  <c:v>3.077</c:v>
                </c:pt>
                <c:pt idx="172">
                  <c:v>3.097</c:v>
                </c:pt>
                <c:pt idx="173">
                  <c:v>3.1560000000000001</c:v>
                </c:pt>
                <c:pt idx="174">
                  <c:v>3.1960000000000002</c:v>
                </c:pt>
                <c:pt idx="175">
                  <c:v>3.133</c:v>
                </c:pt>
                <c:pt idx="176">
                  <c:v>3.169</c:v>
                </c:pt>
                <c:pt idx="177">
                  <c:v>3.149</c:v>
                </c:pt>
                <c:pt idx="178">
                  <c:v>3.1139999999999999</c:v>
                </c:pt>
                <c:pt idx="179">
                  <c:v>3.1059999999999999</c:v>
                </c:pt>
                <c:pt idx="180">
                  <c:v>3.0550000000000002</c:v>
                </c:pt>
                <c:pt idx="181">
                  <c:v>3.0680000000000001</c:v>
                </c:pt>
                <c:pt idx="182">
                  <c:v>3.0739999999999998</c:v>
                </c:pt>
                <c:pt idx="183">
                  <c:v>3.11</c:v>
                </c:pt>
                <c:pt idx="184">
                  <c:v>3.1070000000000002</c:v>
                </c:pt>
                <c:pt idx="185">
                  <c:v>3.0750000000000002</c:v>
                </c:pt>
                <c:pt idx="186">
                  <c:v>3.0369999999999999</c:v>
                </c:pt>
                <c:pt idx="187">
                  <c:v>3.02</c:v>
                </c:pt>
                <c:pt idx="188">
                  <c:v>2.9350000000000001</c:v>
                </c:pt>
                <c:pt idx="189">
                  <c:v>2.9220000000000002</c:v>
                </c:pt>
                <c:pt idx="190">
                  <c:v>3.01</c:v>
                </c:pt>
                <c:pt idx="191">
                  <c:v>3.0070000000000001</c:v>
                </c:pt>
                <c:pt idx="192">
                  <c:v>3.0230000000000001</c:v>
                </c:pt>
                <c:pt idx="193">
                  <c:v>3.0470000000000002</c:v>
                </c:pt>
                <c:pt idx="194">
                  <c:v>3.0630000000000002</c:v>
                </c:pt>
                <c:pt idx="195">
                  <c:v>3.085</c:v>
                </c:pt>
                <c:pt idx="196">
                  <c:v>3.121</c:v>
                </c:pt>
                <c:pt idx="197">
                  <c:v>3.121</c:v>
                </c:pt>
                <c:pt idx="198">
                  <c:v>3.1</c:v>
                </c:pt>
                <c:pt idx="199">
                  <c:v>3.1019999999999999</c:v>
                </c:pt>
                <c:pt idx="200">
                  <c:v>3.093</c:v>
                </c:pt>
                <c:pt idx="201">
                  <c:v>3.0750000000000002</c:v>
                </c:pt>
                <c:pt idx="202">
                  <c:v>3.069</c:v>
                </c:pt>
                <c:pt idx="203">
                  <c:v>3.0939999999999999</c:v>
                </c:pt>
                <c:pt idx="204">
                  <c:v>3.105</c:v>
                </c:pt>
                <c:pt idx="205">
                  <c:v>3.05</c:v>
                </c:pt>
                <c:pt idx="206">
                  <c:v>2.9830000000000001</c:v>
                </c:pt>
                <c:pt idx="207">
                  <c:v>2.927</c:v>
                </c:pt>
                <c:pt idx="208">
                  <c:v>2.9529999999999998</c:v>
                </c:pt>
                <c:pt idx="209">
                  <c:v>2.9699999999999998</c:v>
                </c:pt>
                <c:pt idx="210">
                  <c:v>2.968</c:v>
                </c:pt>
                <c:pt idx="211">
                  <c:v>2.9740000000000002</c:v>
                </c:pt>
                <c:pt idx="212">
                  <c:v>2.9449999999999998</c:v>
                </c:pt>
                <c:pt idx="213">
                  <c:v>2.9430000000000001</c:v>
                </c:pt>
                <c:pt idx="214">
                  <c:v>2.8980000000000001</c:v>
                </c:pt>
                <c:pt idx="215">
                  <c:v>2.9159999999999999</c:v>
                </c:pt>
                <c:pt idx="216">
                  <c:v>2.95</c:v>
                </c:pt>
                <c:pt idx="217">
                  <c:v>2.8929999999999998</c:v>
                </c:pt>
                <c:pt idx="218">
                  <c:v>2.8679999999999999</c:v>
                </c:pt>
                <c:pt idx="219">
                  <c:v>2.8529999999999998</c:v>
                </c:pt>
                <c:pt idx="220">
                  <c:v>2.8250000000000002</c:v>
                </c:pt>
                <c:pt idx="221">
                  <c:v>2.8410000000000002</c:v>
                </c:pt>
                <c:pt idx="222">
                  <c:v>2.87</c:v>
                </c:pt>
                <c:pt idx="223">
                  <c:v>2.8340000000000001</c:v>
                </c:pt>
                <c:pt idx="224">
                  <c:v>2.855</c:v>
                </c:pt>
                <c:pt idx="225">
                  <c:v>2.883</c:v>
                </c:pt>
                <c:pt idx="226">
                  <c:v>2.8820000000000001</c:v>
                </c:pt>
                <c:pt idx="227">
                  <c:v>2.8580000000000001</c:v>
                </c:pt>
                <c:pt idx="228">
                  <c:v>2.8289999999999997</c:v>
                </c:pt>
                <c:pt idx="229">
                  <c:v>2.8120000000000003</c:v>
                </c:pt>
                <c:pt idx="230">
                  <c:v>2.8559999999999999</c:v>
                </c:pt>
                <c:pt idx="231">
                  <c:v>2.9239999999999999</c:v>
                </c:pt>
                <c:pt idx="232">
                  <c:v>2.9009999999999998</c:v>
                </c:pt>
                <c:pt idx="233">
                  <c:v>2.867</c:v>
                </c:pt>
                <c:pt idx="234">
                  <c:v>2.8780000000000001</c:v>
                </c:pt>
                <c:pt idx="235">
                  <c:v>2.91</c:v>
                </c:pt>
                <c:pt idx="236">
                  <c:v>2.907</c:v>
                </c:pt>
                <c:pt idx="237">
                  <c:v>2.9009999999999998</c:v>
                </c:pt>
                <c:pt idx="238">
                  <c:v>2.9329999999999998</c:v>
                </c:pt>
                <c:pt idx="239">
                  <c:v>2.9859999999999998</c:v>
                </c:pt>
                <c:pt idx="240">
                  <c:v>3.0259999999999998</c:v>
                </c:pt>
                <c:pt idx="241">
                  <c:v>2.9990000000000001</c:v>
                </c:pt>
                <c:pt idx="242">
                  <c:v>2.9529999999999998</c:v>
                </c:pt>
                <c:pt idx="243">
                  <c:v>2.9590000000000001</c:v>
                </c:pt>
                <c:pt idx="244">
                  <c:v>2.952</c:v>
                </c:pt>
                <c:pt idx="245">
                  <c:v>2.8929999999999998</c:v>
                </c:pt>
                <c:pt idx="246">
                  <c:v>2.8879999999999999</c:v>
                </c:pt>
                <c:pt idx="247">
                  <c:v>2.915</c:v>
                </c:pt>
                <c:pt idx="248">
                  <c:v>2.9290000000000003</c:v>
                </c:pt>
                <c:pt idx="249">
                  <c:v>2.95</c:v>
                </c:pt>
                <c:pt idx="250">
                  <c:v>2.96</c:v>
                </c:pt>
                <c:pt idx="251">
                  <c:v>3.0179999999999998</c:v>
                </c:pt>
                <c:pt idx="252">
                  <c:v>3.0369999999999999</c:v>
                </c:pt>
                <c:pt idx="253">
                  <c:v>3.0379999999999998</c:v>
                </c:pt>
                <c:pt idx="254">
                  <c:v>3.0659999999999998</c:v>
                </c:pt>
                <c:pt idx="255">
                  <c:v>3.093</c:v>
                </c:pt>
                <c:pt idx="256">
                  <c:v>3.1150000000000002</c:v>
                </c:pt>
                <c:pt idx="257">
                  <c:v>3.1539999999999999</c:v>
                </c:pt>
                <c:pt idx="258">
                  <c:v>3.1480000000000001</c:v>
                </c:pt>
                <c:pt idx="259">
                  <c:v>3.121</c:v>
                </c:pt>
                <c:pt idx="260">
                  <c:v>3.1480000000000001</c:v>
                </c:pt>
                <c:pt idx="261">
                  <c:v>3.1640000000000001</c:v>
                </c:pt>
                <c:pt idx="262">
                  <c:v>3.1709999999999998</c:v>
                </c:pt>
                <c:pt idx="263">
                  <c:v>3.1890000000000001</c:v>
                </c:pt>
                <c:pt idx="264">
                  <c:v>3.1440000000000001</c:v>
                </c:pt>
                <c:pt idx="265">
                  <c:v>3.1779999999999999</c:v>
                </c:pt>
                <c:pt idx="266">
                  <c:v>3.2050000000000001</c:v>
                </c:pt>
                <c:pt idx="267">
                  <c:v>3.0680000000000001</c:v>
                </c:pt>
                <c:pt idx="268">
                  <c:v>3.1390000000000002</c:v>
                </c:pt>
                <c:pt idx="269">
                  <c:v>3.1</c:v>
                </c:pt>
                <c:pt idx="270">
                  <c:v>3.1589999999999998</c:v>
                </c:pt>
                <c:pt idx="271">
                  <c:v>3.1659999999999999</c:v>
                </c:pt>
                <c:pt idx="272">
                  <c:v>3.13</c:v>
                </c:pt>
                <c:pt idx="273">
                  <c:v>3.206</c:v>
                </c:pt>
                <c:pt idx="274">
                  <c:v>2.984</c:v>
                </c:pt>
                <c:pt idx="275">
                  <c:v>2.8879999999999999</c:v>
                </c:pt>
                <c:pt idx="276">
                  <c:v>2.8460000000000001</c:v>
                </c:pt>
                <c:pt idx="277">
                  <c:v>2.8759999999999999</c:v>
                </c:pt>
                <c:pt idx="278">
                  <c:v>2.94</c:v>
                </c:pt>
                <c:pt idx="279">
                  <c:v>2.9319999999999999</c:v>
                </c:pt>
                <c:pt idx="280">
                  <c:v>2.9790000000000001</c:v>
                </c:pt>
                <c:pt idx="281">
                  <c:v>2.95</c:v>
                </c:pt>
                <c:pt idx="282">
                  <c:v>2.95</c:v>
                </c:pt>
                <c:pt idx="283">
                  <c:v>3.1619999999999999</c:v>
                </c:pt>
                <c:pt idx="284">
                  <c:v>2.9430000000000001</c:v>
                </c:pt>
                <c:pt idx="285">
                  <c:v>2.9430000000000001</c:v>
                </c:pt>
                <c:pt idx="286">
                  <c:v>2.9430000000000001</c:v>
                </c:pt>
                <c:pt idx="287">
                  <c:v>2.9159999999999999</c:v>
                </c:pt>
                <c:pt idx="288">
                  <c:v>3.0979999999999999</c:v>
                </c:pt>
                <c:pt idx="289">
                  <c:v>3.137</c:v>
                </c:pt>
                <c:pt idx="290">
                  <c:v>2.9489999999999998</c:v>
                </c:pt>
                <c:pt idx="291">
                  <c:v>2.93</c:v>
                </c:pt>
                <c:pt idx="292">
                  <c:v>2.8650000000000002</c:v>
                </c:pt>
                <c:pt idx="293">
                  <c:v>2.9130000000000003</c:v>
                </c:pt>
                <c:pt idx="294">
                  <c:v>2.9550000000000001</c:v>
                </c:pt>
                <c:pt idx="295">
                  <c:v>3.129</c:v>
                </c:pt>
                <c:pt idx="296">
                  <c:v>3.0659999999999998</c:v>
                </c:pt>
                <c:pt idx="297">
                  <c:v>3.2669999999999999</c:v>
                </c:pt>
                <c:pt idx="298">
                  <c:v>3.117</c:v>
                </c:pt>
                <c:pt idx="299">
                  <c:v>3.0310000000000001</c:v>
                </c:pt>
                <c:pt idx="300">
                  <c:v>2.9790000000000001</c:v>
                </c:pt>
                <c:pt idx="301">
                  <c:v>2.8970000000000002</c:v>
                </c:pt>
                <c:pt idx="302">
                  <c:v>2.831</c:v>
                </c:pt>
                <c:pt idx="303">
                  <c:v>2.8959999999999999</c:v>
                </c:pt>
                <c:pt idx="304">
                  <c:v>2.8369999999999997</c:v>
                </c:pt>
                <c:pt idx="305">
                  <c:v>2.6619999999999999</c:v>
                </c:pt>
                <c:pt idx="306">
                  <c:v>2.673</c:v>
                </c:pt>
                <c:pt idx="307">
                  <c:v>2.6779999999999999</c:v>
                </c:pt>
                <c:pt idx="308">
                  <c:v>2.62</c:v>
                </c:pt>
                <c:pt idx="309">
                  <c:v>2.6269999999999998</c:v>
                </c:pt>
                <c:pt idx="310">
                  <c:v>2.649</c:v>
                </c:pt>
                <c:pt idx="311">
                  <c:v>2.6739999999999999</c:v>
                </c:pt>
                <c:pt idx="312">
                  <c:v>2.742</c:v>
                </c:pt>
                <c:pt idx="313">
                  <c:v>2.7119999999999997</c:v>
                </c:pt>
                <c:pt idx="314">
                  <c:v>2.7439999999999998</c:v>
                </c:pt>
                <c:pt idx="315">
                  <c:v>2.7549999999999999</c:v>
                </c:pt>
                <c:pt idx="316">
                  <c:v>2.734</c:v>
                </c:pt>
                <c:pt idx="317">
                  <c:v>2.681</c:v>
                </c:pt>
                <c:pt idx="318">
                  <c:v>2.6840000000000002</c:v>
                </c:pt>
                <c:pt idx="319">
                  <c:v>2.738</c:v>
                </c:pt>
                <c:pt idx="320">
                  <c:v>2.8289999999999997</c:v>
                </c:pt>
                <c:pt idx="321">
                  <c:v>2.8289999999999997</c:v>
                </c:pt>
                <c:pt idx="322">
                  <c:v>2.9329999999999998</c:v>
                </c:pt>
                <c:pt idx="323">
                  <c:v>2.9119999999999999</c:v>
                </c:pt>
                <c:pt idx="324">
                  <c:v>2.806</c:v>
                </c:pt>
                <c:pt idx="325">
                  <c:v>2.778</c:v>
                </c:pt>
                <c:pt idx="326">
                  <c:v>2.73</c:v>
                </c:pt>
                <c:pt idx="327">
                  <c:v>2.6989999999999998</c:v>
                </c:pt>
                <c:pt idx="328">
                  <c:v>2.661</c:v>
                </c:pt>
                <c:pt idx="329">
                  <c:v>2.6909999999999998</c:v>
                </c:pt>
                <c:pt idx="330">
                  <c:v>2.59</c:v>
                </c:pt>
                <c:pt idx="331">
                  <c:v>2.6189999999999998</c:v>
                </c:pt>
                <c:pt idx="332">
                  <c:v>2.6859999999999999</c:v>
                </c:pt>
                <c:pt idx="333">
                  <c:v>2.6080000000000001</c:v>
                </c:pt>
                <c:pt idx="334">
                  <c:v>2.6339999999999999</c:v>
                </c:pt>
                <c:pt idx="335">
                  <c:v>2.714</c:v>
                </c:pt>
                <c:pt idx="336">
                  <c:v>2.7359999999999998</c:v>
                </c:pt>
                <c:pt idx="337">
                  <c:v>2.7010000000000001</c:v>
                </c:pt>
                <c:pt idx="338">
                  <c:v>2.6760000000000002</c:v>
                </c:pt>
                <c:pt idx="339">
                  <c:v>2.6659999999999999</c:v>
                </c:pt>
                <c:pt idx="340">
                  <c:v>2.6850000000000001</c:v>
                </c:pt>
                <c:pt idx="341">
                  <c:v>2.7469999999999999</c:v>
                </c:pt>
                <c:pt idx="342">
                  <c:v>2.681</c:v>
                </c:pt>
                <c:pt idx="343">
                  <c:v>2.6680000000000001</c:v>
                </c:pt>
                <c:pt idx="344">
                  <c:v>2.6560000000000001</c:v>
                </c:pt>
                <c:pt idx="345">
                  <c:v>2.6539999999999999</c:v>
                </c:pt>
                <c:pt idx="346">
                  <c:v>2.6269999999999998</c:v>
                </c:pt>
                <c:pt idx="347">
                  <c:v>2.5859999999999999</c:v>
                </c:pt>
                <c:pt idx="348">
                  <c:v>2.6539999999999999</c:v>
                </c:pt>
                <c:pt idx="349">
                  <c:v>2.7749999999999999</c:v>
                </c:pt>
                <c:pt idx="350">
                  <c:v>2.8369999999999997</c:v>
                </c:pt>
                <c:pt idx="351">
                  <c:v>2.851</c:v>
                </c:pt>
                <c:pt idx="352">
                  <c:v>2.806</c:v>
                </c:pt>
                <c:pt idx="353">
                  <c:v>2.835</c:v>
                </c:pt>
                <c:pt idx="354">
                  <c:v>2.7839999999999998</c:v>
                </c:pt>
                <c:pt idx="355">
                  <c:v>2.8010000000000002</c:v>
                </c:pt>
                <c:pt idx="356">
                  <c:v>2.8079999999999998</c:v>
                </c:pt>
                <c:pt idx="357">
                  <c:v>2.8879999999999999</c:v>
                </c:pt>
                <c:pt idx="358">
                  <c:v>2.8959999999999999</c:v>
                </c:pt>
                <c:pt idx="359">
                  <c:v>3.0139999999999998</c:v>
                </c:pt>
                <c:pt idx="360">
                  <c:v>3.0390000000000001</c:v>
                </c:pt>
                <c:pt idx="361">
                  <c:v>3.0289999999999999</c:v>
                </c:pt>
                <c:pt idx="362">
                  <c:v>2.9649999999999999</c:v>
                </c:pt>
                <c:pt idx="363">
                  <c:v>2.9820000000000002</c:v>
                </c:pt>
                <c:pt idx="364">
                  <c:v>2.9689999999999999</c:v>
                </c:pt>
                <c:pt idx="365">
                  <c:v>2.98</c:v>
                </c:pt>
                <c:pt idx="366">
                  <c:v>2.9710000000000001</c:v>
                </c:pt>
                <c:pt idx="367">
                  <c:v>2.9529999999999998</c:v>
                </c:pt>
                <c:pt idx="368">
                  <c:v>2.9239999999999999</c:v>
                </c:pt>
                <c:pt idx="369">
                  <c:v>2.9779999999999998</c:v>
                </c:pt>
                <c:pt idx="370">
                  <c:v>3.0470000000000002</c:v>
                </c:pt>
                <c:pt idx="371">
                  <c:v>3.0110000000000001</c:v>
                </c:pt>
                <c:pt idx="372">
                  <c:v>2.9609999999999999</c:v>
                </c:pt>
                <c:pt idx="373">
                  <c:v>2.9060000000000001</c:v>
                </c:pt>
                <c:pt idx="374">
                  <c:v>2.95</c:v>
                </c:pt>
                <c:pt idx="375">
                  <c:v>2.9449999999999998</c:v>
                </c:pt>
                <c:pt idx="376">
                  <c:v>2.9820000000000002</c:v>
                </c:pt>
                <c:pt idx="377">
                  <c:v>2.8650000000000002</c:v>
                </c:pt>
                <c:pt idx="378">
                  <c:v>2.7229999999999999</c:v>
                </c:pt>
                <c:pt idx="379">
                  <c:v>2.7029999999999998</c:v>
                </c:pt>
                <c:pt idx="380">
                  <c:v>2.7450000000000001</c:v>
                </c:pt>
                <c:pt idx="381">
                  <c:v>2.7610000000000001</c:v>
                </c:pt>
                <c:pt idx="382">
                  <c:v>2.7549999999999999</c:v>
                </c:pt>
                <c:pt idx="383">
                  <c:v>2.7829999999999999</c:v>
                </c:pt>
                <c:pt idx="384">
                  <c:v>2.863</c:v>
                </c:pt>
                <c:pt idx="385">
                  <c:v>2.863</c:v>
                </c:pt>
                <c:pt idx="386">
                  <c:v>2.9390000000000001</c:v>
                </c:pt>
                <c:pt idx="387">
                  <c:v>3.0179999999999998</c:v>
                </c:pt>
                <c:pt idx="388">
                  <c:v>3.0350000000000001</c:v>
                </c:pt>
                <c:pt idx="389">
                  <c:v>3.0870000000000002</c:v>
                </c:pt>
                <c:pt idx="390">
                  <c:v>3.0430000000000001</c:v>
                </c:pt>
                <c:pt idx="391">
                  <c:v>2.944</c:v>
                </c:pt>
                <c:pt idx="392">
                  <c:v>2.9340000000000002</c:v>
                </c:pt>
                <c:pt idx="393">
                  <c:v>2.9340000000000002</c:v>
                </c:pt>
                <c:pt idx="394">
                  <c:v>2.9350000000000001</c:v>
                </c:pt>
                <c:pt idx="395">
                  <c:v>2.9169999999999998</c:v>
                </c:pt>
                <c:pt idx="396">
                  <c:v>2.88</c:v>
                </c:pt>
                <c:pt idx="397">
                  <c:v>2.8719999999999999</c:v>
                </c:pt>
                <c:pt idx="398">
                  <c:v>2.8719999999999999</c:v>
                </c:pt>
                <c:pt idx="399">
                  <c:v>2.9239999999999999</c:v>
                </c:pt>
                <c:pt idx="400">
                  <c:v>2.8820000000000001</c:v>
                </c:pt>
                <c:pt idx="401">
                  <c:v>2.9079999999999999</c:v>
                </c:pt>
                <c:pt idx="402">
                  <c:v>2.879</c:v>
                </c:pt>
                <c:pt idx="403">
                  <c:v>2.8919999999999999</c:v>
                </c:pt>
                <c:pt idx="404">
                  <c:v>2.988</c:v>
                </c:pt>
                <c:pt idx="405">
                  <c:v>3.0190000000000001</c:v>
                </c:pt>
                <c:pt idx="406">
                  <c:v>3.0840000000000001</c:v>
                </c:pt>
                <c:pt idx="407">
                  <c:v>3.0649999999999999</c:v>
                </c:pt>
                <c:pt idx="408">
                  <c:v>3.048</c:v>
                </c:pt>
                <c:pt idx="409">
                  <c:v>2.9820000000000002</c:v>
                </c:pt>
                <c:pt idx="410">
                  <c:v>3.0350000000000001</c:v>
                </c:pt>
                <c:pt idx="411">
                  <c:v>3.1269999999999998</c:v>
                </c:pt>
                <c:pt idx="412">
                  <c:v>3.2189999999999999</c:v>
                </c:pt>
                <c:pt idx="413">
                  <c:v>3.1920000000000002</c:v>
                </c:pt>
                <c:pt idx="414">
                  <c:v>3.24</c:v>
                </c:pt>
                <c:pt idx="415">
                  <c:v>3.294</c:v>
                </c:pt>
                <c:pt idx="416">
                  <c:v>3.3119999999999998</c:v>
                </c:pt>
                <c:pt idx="417">
                  <c:v>3.3540000000000001</c:v>
                </c:pt>
                <c:pt idx="418">
                  <c:v>3.2330000000000001</c:v>
                </c:pt>
                <c:pt idx="419">
                  <c:v>3.2</c:v>
                </c:pt>
                <c:pt idx="420">
                  <c:v>3.198</c:v>
                </c:pt>
                <c:pt idx="421">
                  <c:v>3.165</c:v>
                </c:pt>
                <c:pt idx="422">
                  <c:v>3.2010000000000001</c:v>
                </c:pt>
                <c:pt idx="423">
                  <c:v>3.262</c:v>
                </c:pt>
                <c:pt idx="424">
                  <c:v>3.2829999999999999</c:v>
                </c:pt>
                <c:pt idx="425">
                  <c:v>3.3220000000000001</c:v>
                </c:pt>
                <c:pt idx="426">
                  <c:v>3.3079999999999998</c:v>
                </c:pt>
                <c:pt idx="427">
                  <c:v>3.3170000000000002</c:v>
                </c:pt>
                <c:pt idx="428">
                  <c:v>3.2050000000000001</c:v>
                </c:pt>
                <c:pt idx="429">
                  <c:v>3.1459999999999999</c:v>
                </c:pt>
                <c:pt idx="430">
                  <c:v>3.2120000000000002</c:v>
                </c:pt>
                <c:pt idx="431">
                  <c:v>3.1920000000000002</c:v>
                </c:pt>
                <c:pt idx="432">
                  <c:v>3.1669999999999998</c:v>
                </c:pt>
                <c:pt idx="433">
                  <c:v>3.1589999999999998</c:v>
                </c:pt>
                <c:pt idx="434">
                  <c:v>3.0779999999999998</c:v>
                </c:pt>
                <c:pt idx="435">
                  <c:v>3.0739999999999998</c:v>
                </c:pt>
                <c:pt idx="436">
                  <c:v>2.99</c:v>
                </c:pt>
                <c:pt idx="437">
                  <c:v>2.9729999999999999</c:v>
                </c:pt>
                <c:pt idx="438">
                  <c:v>2.9319999999999999</c:v>
                </c:pt>
                <c:pt idx="439">
                  <c:v>2.9449999999999998</c:v>
                </c:pt>
                <c:pt idx="440">
                  <c:v>2.95</c:v>
                </c:pt>
                <c:pt idx="441">
                  <c:v>2.9619999999999997</c:v>
                </c:pt>
                <c:pt idx="442">
                  <c:v>2.9329999999999998</c:v>
                </c:pt>
                <c:pt idx="443">
                  <c:v>2.8079999999999998</c:v>
                </c:pt>
                <c:pt idx="444">
                  <c:v>2.7880000000000003</c:v>
                </c:pt>
                <c:pt idx="445">
                  <c:v>2.8029999999999999</c:v>
                </c:pt>
                <c:pt idx="446">
                  <c:v>2.8140000000000001</c:v>
                </c:pt>
                <c:pt idx="447">
                  <c:v>2.8490000000000002</c:v>
                </c:pt>
                <c:pt idx="448">
                  <c:v>2.8369999999999997</c:v>
                </c:pt>
                <c:pt idx="449">
                  <c:v>2.8220000000000001</c:v>
                </c:pt>
                <c:pt idx="450">
                  <c:v>2.8719999999999999</c:v>
                </c:pt>
                <c:pt idx="451">
                  <c:v>2.879</c:v>
                </c:pt>
                <c:pt idx="452">
                  <c:v>2.7880000000000003</c:v>
                </c:pt>
                <c:pt idx="453">
                  <c:v>2.6989999999999998</c:v>
                </c:pt>
                <c:pt idx="454">
                  <c:v>2.79</c:v>
                </c:pt>
                <c:pt idx="455">
                  <c:v>2.9020000000000001</c:v>
                </c:pt>
                <c:pt idx="456">
                  <c:v>2.7679999999999998</c:v>
                </c:pt>
                <c:pt idx="457">
                  <c:v>2.645</c:v>
                </c:pt>
                <c:pt idx="458">
                  <c:v>2.6320000000000001</c:v>
                </c:pt>
                <c:pt idx="459">
                  <c:v>2.6320000000000001</c:v>
                </c:pt>
                <c:pt idx="460">
                  <c:v>2.6059999999999999</c:v>
                </c:pt>
                <c:pt idx="461">
                  <c:v>2.5470000000000002</c:v>
                </c:pt>
                <c:pt idx="462">
                  <c:v>2.4769999999999999</c:v>
                </c:pt>
                <c:pt idx="463">
                  <c:v>2.4569999999999999</c:v>
                </c:pt>
                <c:pt idx="464">
                  <c:v>2.4830000000000001</c:v>
                </c:pt>
                <c:pt idx="465">
                  <c:v>2.4779999999999998</c:v>
                </c:pt>
                <c:pt idx="466">
                  <c:v>2.37</c:v>
                </c:pt>
                <c:pt idx="467">
                  <c:v>2.3140000000000001</c:v>
                </c:pt>
                <c:pt idx="468">
                  <c:v>2.3010000000000002</c:v>
                </c:pt>
                <c:pt idx="469">
                  <c:v>2.2919999999999998</c:v>
                </c:pt>
                <c:pt idx="470">
                  <c:v>2.2679999999999998</c:v>
                </c:pt>
                <c:pt idx="471">
                  <c:v>2.2999999999999998</c:v>
                </c:pt>
                <c:pt idx="472">
                  <c:v>2.3290000000000002</c:v>
                </c:pt>
                <c:pt idx="473">
                  <c:v>2.294</c:v>
                </c:pt>
                <c:pt idx="474">
                  <c:v>2.294</c:v>
                </c:pt>
                <c:pt idx="475">
                  <c:v>2.258</c:v>
                </c:pt>
                <c:pt idx="476">
                  <c:v>2.29</c:v>
                </c:pt>
                <c:pt idx="477">
                  <c:v>2.2599999999999998</c:v>
                </c:pt>
                <c:pt idx="478">
                  <c:v>2.3050000000000002</c:v>
                </c:pt>
                <c:pt idx="479">
                  <c:v>2.3090000000000002</c:v>
                </c:pt>
                <c:pt idx="480">
                  <c:v>2.3079999999999998</c:v>
                </c:pt>
                <c:pt idx="481">
                  <c:v>2.298</c:v>
                </c:pt>
                <c:pt idx="482">
                  <c:v>2.31</c:v>
                </c:pt>
                <c:pt idx="483">
                  <c:v>2.3010000000000002</c:v>
                </c:pt>
                <c:pt idx="484">
                  <c:v>2.2400000000000002</c:v>
                </c:pt>
                <c:pt idx="485">
                  <c:v>2.2730000000000001</c:v>
                </c:pt>
                <c:pt idx="486">
                  <c:v>2.29</c:v>
                </c:pt>
                <c:pt idx="487">
                  <c:v>2.2589999999999999</c:v>
                </c:pt>
                <c:pt idx="488">
                  <c:v>2.3220000000000001</c:v>
                </c:pt>
                <c:pt idx="489">
                  <c:v>2.4249999999999998</c:v>
                </c:pt>
                <c:pt idx="490">
                  <c:v>2.4430000000000001</c:v>
                </c:pt>
                <c:pt idx="491">
                  <c:v>2.4260000000000002</c:v>
                </c:pt>
                <c:pt idx="492">
                  <c:v>2.4569999999999999</c:v>
                </c:pt>
                <c:pt idx="493">
                  <c:v>2.4060000000000001</c:v>
                </c:pt>
                <c:pt idx="494">
                  <c:v>2.4220000000000002</c:v>
                </c:pt>
                <c:pt idx="495">
                  <c:v>2.4750000000000001</c:v>
                </c:pt>
                <c:pt idx="496">
                  <c:v>2.468</c:v>
                </c:pt>
                <c:pt idx="497">
                  <c:v>2.46</c:v>
                </c:pt>
                <c:pt idx="498">
                  <c:v>2.2949999999999999</c:v>
                </c:pt>
                <c:pt idx="499">
                  <c:v>2.27</c:v>
                </c:pt>
                <c:pt idx="500">
                  <c:v>2.1859999999999999</c:v>
                </c:pt>
                <c:pt idx="501">
                  <c:v>2.1629999999999998</c:v>
                </c:pt>
                <c:pt idx="502">
                  <c:v>2.157</c:v>
                </c:pt>
                <c:pt idx="503">
                  <c:v>2.121</c:v>
                </c:pt>
                <c:pt idx="504">
                  <c:v>2.177</c:v>
                </c:pt>
                <c:pt idx="505">
                  <c:v>2.2320000000000002</c:v>
                </c:pt>
                <c:pt idx="506">
                  <c:v>2.2829999999999999</c:v>
                </c:pt>
                <c:pt idx="507">
                  <c:v>2.331</c:v>
                </c:pt>
                <c:pt idx="508">
                  <c:v>2.2679999999999998</c:v>
                </c:pt>
                <c:pt idx="509">
                  <c:v>2.3149999999999999</c:v>
                </c:pt>
                <c:pt idx="510">
                  <c:v>2.254</c:v>
                </c:pt>
                <c:pt idx="511">
                  <c:v>2.1720000000000002</c:v>
                </c:pt>
                <c:pt idx="512">
                  <c:v>2.181</c:v>
                </c:pt>
                <c:pt idx="513">
                  <c:v>2.17</c:v>
                </c:pt>
                <c:pt idx="514">
                  <c:v>2.33</c:v>
                </c:pt>
                <c:pt idx="515">
                  <c:v>2.319</c:v>
                </c:pt>
                <c:pt idx="516">
                  <c:v>2.2839999999999998</c:v>
                </c:pt>
                <c:pt idx="517">
                  <c:v>2.2109999999999999</c:v>
                </c:pt>
                <c:pt idx="518">
                  <c:v>2.14</c:v>
                </c:pt>
                <c:pt idx="519">
                  <c:v>2.0699999999999998</c:v>
                </c:pt>
                <c:pt idx="520">
                  <c:v>2.0459999999999998</c:v>
                </c:pt>
                <c:pt idx="521">
                  <c:v>2.0209999999999999</c:v>
                </c:pt>
                <c:pt idx="522">
                  <c:v>1.98</c:v>
                </c:pt>
                <c:pt idx="523">
                  <c:v>1.9990000000000001</c:v>
                </c:pt>
                <c:pt idx="524">
                  <c:v>1.988</c:v>
                </c:pt>
                <c:pt idx="525">
                  <c:v>2.0019999999999998</c:v>
                </c:pt>
                <c:pt idx="526">
                  <c:v>2.0920000000000001</c:v>
                </c:pt>
                <c:pt idx="527">
                  <c:v>2.085</c:v>
                </c:pt>
                <c:pt idx="528">
                  <c:v>2.19</c:v>
                </c:pt>
                <c:pt idx="529">
                  <c:v>2.2759999999999998</c:v>
                </c:pt>
                <c:pt idx="530">
                  <c:v>2.3039999999999998</c:v>
                </c:pt>
                <c:pt idx="531">
                  <c:v>2.294</c:v>
                </c:pt>
                <c:pt idx="532">
                  <c:v>2.278</c:v>
                </c:pt>
                <c:pt idx="533">
                  <c:v>2.238</c:v>
                </c:pt>
                <c:pt idx="534">
                  <c:v>2.2640000000000002</c:v>
                </c:pt>
                <c:pt idx="535">
                  <c:v>2.3340000000000001</c:v>
                </c:pt>
                <c:pt idx="536">
                  <c:v>2.2839999999999998</c:v>
                </c:pt>
                <c:pt idx="537">
                  <c:v>2.3290000000000002</c:v>
                </c:pt>
                <c:pt idx="538">
                  <c:v>2.3050000000000002</c:v>
                </c:pt>
                <c:pt idx="539">
                  <c:v>2.33</c:v>
                </c:pt>
                <c:pt idx="540">
                  <c:v>2.3769999999999998</c:v>
                </c:pt>
                <c:pt idx="541">
                  <c:v>2.367</c:v>
                </c:pt>
                <c:pt idx="542">
                  <c:v>2.456</c:v>
                </c:pt>
                <c:pt idx="543">
                  <c:v>2.5179999999999998</c:v>
                </c:pt>
                <c:pt idx="544">
                  <c:v>2.5179999999999998</c:v>
                </c:pt>
                <c:pt idx="545">
                  <c:v>2.5179999999999998</c:v>
                </c:pt>
                <c:pt idx="546">
                  <c:v>2.516</c:v>
                </c:pt>
                <c:pt idx="547">
                  <c:v>2.508</c:v>
                </c:pt>
                <c:pt idx="548">
                  <c:v>2.508</c:v>
                </c:pt>
                <c:pt idx="549">
                  <c:v>2.508</c:v>
                </c:pt>
                <c:pt idx="550">
                  <c:v>2.5089999999999999</c:v>
                </c:pt>
                <c:pt idx="551">
                  <c:v>2.516</c:v>
                </c:pt>
                <c:pt idx="552">
                  <c:v>2.5760000000000001</c:v>
                </c:pt>
                <c:pt idx="553">
                  <c:v>2.57</c:v>
                </c:pt>
                <c:pt idx="554">
                  <c:v>2.6179999999999999</c:v>
                </c:pt>
                <c:pt idx="555">
                  <c:v>2.6579999999999999</c:v>
                </c:pt>
                <c:pt idx="556">
                  <c:v>2.5369999999999999</c:v>
                </c:pt>
                <c:pt idx="557">
                  <c:v>2.5880000000000001</c:v>
                </c:pt>
                <c:pt idx="558">
                  <c:v>2.605</c:v>
                </c:pt>
                <c:pt idx="559">
                  <c:v>2.593</c:v>
                </c:pt>
                <c:pt idx="560">
                  <c:v>2.6070000000000002</c:v>
                </c:pt>
                <c:pt idx="561">
                  <c:v>2.6070000000000002</c:v>
                </c:pt>
                <c:pt idx="562">
                  <c:v>2.621</c:v>
                </c:pt>
                <c:pt idx="563">
                  <c:v>2.573</c:v>
                </c:pt>
                <c:pt idx="564">
                  <c:v>2.5779999999999998</c:v>
                </c:pt>
                <c:pt idx="565">
                  <c:v>2.5099999999999998</c:v>
                </c:pt>
                <c:pt idx="566">
                  <c:v>2.44</c:v>
                </c:pt>
                <c:pt idx="567">
                  <c:v>2.3820000000000001</c:v>
                </c:pt>
                <c:pt idx="568">
                  <c:v>2.4119999999999999</c:v>
                </c:pt>
                <c:pt idx="569">
                  <c:v>2.4180000000000001</c:v>
                </c:pt>
                <c:pt idx="570">
                  <c:v>2.4580000000000002</c:v>
                </c:pt>
                <c:pt idx="571">
                  <c:v>2.4980000000000002</c:v>
                </c:pt>
                <c:pt idx="572">
                  <c:v>2.4870000000000001</c:v>
                </c:pt>
                <c:pt idx="573">
                  <c:v>2.58</c:v>
                </c:pt>
                <c:pt idx="574">
                  <c:v>2.64</c:v>
                </c:pt>
                <c:pt idx="575">
                  <c:v>2.5939999999999999</c:v>
                </c:pt>
                <c:pt idx="576">
                  <c:v>2.585</c:v>
                </c:pt>
                <c:pt idx="577">
                  <c:v>2.605</c:v>
                </c:pt>
                <c:pt idx="578">
                  <c:v>2.5110000000000001</c:v>
                </c:pt>
                <c:pt idx="579">
                  <c:v>2.5789999999999997</c:v>
                </c:pt>
                <c:pt idx="580">
                  <c:v>2.6219999999999999</c:v>
                </c:pt>
                <c:pt idx="581">
                  <c:v>2.621</c:v>
                </c:pt>
                <c:pt idx="582">
                  <c:v>2.6509999999999998</c:v>
                </c:pt>
                <c:pt idx="583">
                  <c:v>2.66</c:v>
                </c:pt>
                <c:pt idx="584">
                  <c:v>2.621</c:v>
                </c:pt>
                <c:pt idx="585">
                  <c:v>2.5579999999999998</c:v>
                </c:pt>
                <c:pt idx="586">
                  <c:v>2.5739999999999998</c:v>
                </c:pt>
                <c:pt idx="587">
                  <c:v>2.54</c:v>
                </c:pt>
                <c:pt idx="588">
                  <c:v>2.5990000000000002</c:v>
                </c:pt>
                <c:pt idx="589">
                  <c:v>2.593</c:v>
                </c:pt>
                <c:pt idx="590">
                  <c:v>2.6240000000000001</c:v>
                </c:pt>
                <c:pt idx="591">
                  <c:v>2.657</c:v>
                </c:pt>
                <c:pt idx="592">
                  <c:v>2.641</c:v>
                </c:pt>
                <c:pt idx="593">
                  <c:v>2.6390000000000002</c:v>
                </c:pt>
                <c:pt idx="594">
                  <c:v>2.6320000000000001</c:v>
                </c:pt>
                <c:pt idx="595">
                  <c:v>2.637</c:v>
                </c:pt>
                <c:pt idx="596">
                  <c:v>2.6589999999999998</c:v>
                </c:pt>
                <c:pt idx="597">
                  <c:v>2.6520000000000001</c:v>
                </c:pt>
                <c:pt idx="598">
                  <c:v>2.7349999999999999</c:v>
                </c:pt>
                <c:pt idx="599">
                  <c:v>2.609</c:v>
                </c:pt>
                <c:pt idx="600">
                  <c:v>2.6070000000000002</c:v>
                </c:pt>
                <c:pt idx="601">
                  <c:v>2.7290000000000001</c:v>
                </c:pt>
                <c:pt idx="602">
                  <c:v>2.754</c:v>
                </c:pt>
                <c:pt idx="603">
                  <c:v>2.7359999999999998</c:v>
                </c:pt>
                <c:pt idx="604">
                  <c:v>2.8340000000000001</c:v>
                </c:pt>
                <c:pt idx="605">
                  <c:v>2.9319999999999999</c:v>
                </c:pt>
                <c:pt idx="606">
                  <c:v>2.9710000000000001</c:v>
                </c:pt>
                <c:pt idx="607">
                  <c:v>3.0409999999999999</c:v>
                </c:pt>
                <c:pt idx="608">
                  <c:v>3.0139999999999998</c:v>
                </c:pt>
                <c:pt idx="609">
                  <c:v>2.99</c:v>
                </c:pt>
                <c:pt idx="610">
                  <c:v>3.0510000000000002</c:v>
                </c:pt>
                <c:pt idx="611">
                  <c:v>3.028</c:v>
                </c:pt>
                <c:pt idx="612">
                  <c:v>3.0049999999999999</c:v>
                </c:pt>
                <c:pt idx="613">
                  <c:v>2.9119999999999999</c:v>
                </c:pt>
                <c:pt idx="614">
                  <c:v>2.9449999999999998</c:v>
                </c:pt>
                <c:pt idx="615">
                  <c:v>3.0590000000000002</c:v>
                </c:pt>
                <c:pt idx="616">
                  <c:v>3.09</c:v>
                </c:pt>
                <c:pt idx="617">
                  <c:v>3.1579999999999999</c:v>
                </c:pt>
                <c:pt idx="618">
                  <c:v>3.2080000000000002</c:v>
                </c:pt>
                <c:pt idx="619">
                  <c:v>3.1619999999999999</c:v>
                </c:pt>
                <c:pt idx="620">
                  <c:v>3.202</c:v>
                </c:pt>
                <c:pt idx="621">
                  <c:v>3.19</c:v>
                </c:pt>
                <c:pt idx="622">
                  <c:v>3.2290000000000001</c:v>
                </c:pt>
                <c:pt idx="623">
                  <c:v>2.9939999999999998</c:v>
                </c:pt>
                <c:pt idx="624">
                  <c:v>2.984</c:v>
                </c:pt>
                <c:pt idx="625">
                  <c:v>2.9630000000000001</c:v>
                </c:pt>
                <c:pt idx="626">
                  <c:v>2.8279999999999998</c:v>
                </c:pt>
                <c:pt idx="627">
                  <c:v>2.92</c:v>
                </c:pt>
                <c:pt idx="628">
                  <c:v>3.0059999999999998</c:v>
                </c:pt>
                <c:pt idx="629">
                  <c:v>3.01</c:v>
                </c:pt>
                <c:pt idx="630">
                  <c:v>3.1080000000000001</c:v>
                </c:pt>
                <c:pt idx="631">
                  <c:v>3.081</c:v>
                </c:pt>
                <c:pt idx="632">
                  <c:v>3.1120000000000001</c:v>
                </c:pt>
                <c:pt idx="633">
                  <c:v>3.1080000000000001</c:v>
                </c:pt>
                <c:pt idx="634">
                  <c:v>3.044</c:v>
                </c:pt>
                <c:pt idx="635">
                  <c:v>3.077</c:v>
                </c:pt>
                <c:pt idx="636">
                  <c:v>3.0920000000000001</c:v>
                </c:pt>
                <c:pt idx="637">
                  <c:v>3.153</c:v>
                </c:pt>
                <c:pt idx="638">
                  <c:v>3.15</c:v>
                </c:pt>
                <c:pt idx="639">
                  <c:v>3.1360000000000001</c:v>
                </c:pt>
                <c:pt idx="640">
                  <c:v>3.113</c:v>
                </c:pt>
                <c:pt idx="641">
                  <c:v>3.1230000000000002</c:v>
                </c:pt>
                <c:pt idx="642">
                  <c:v>3.2</c:v>
                </c:pt>
                <c:pt idx="643">
                  <c:v>3.194</c:v>
                </c:pt>
                <c:pt idx="644">
                  <c:v>3.2989999999999999</c:v>
                </c:pt>
                <c:pt idx="645">
                  <c:v>3.355</c:v>
                </c:pt>
                <c:pt idx="646">
                  <c:v>3.3380000000000001</c:v>
                </c:pt>
                <c:pt idx="647">
                  <c:v>3.387</c:v>
                </c:pt>
                <c:pt idx="648">
                  <c:v>3.3820000000000001</c:v>
                </c:pt>
                <c:pt idx="649">
                  <c:v>3.4380000000000002</c:v>
                </c:pt>
                <c:pt idx="650">
                  <c:v>3.448</c:v>
                </c:pt>
                <c:pt idx="651">
                  <c:v>3.306</c:v>
                </c:pt>
                <c:pt idx="652">
                  <c:v>3.4729999999999999</c:v>
                </c:pt>
                <c:pt idx="653">
                  <c:v>3.403</c:v>
                </c:pt>
                <c:pt idx="654">
                  <c:v>3.24</c:v>
                </c:pt>
                <c:pt idx="655">
                  <c:v>3.1760000000000002</c:v>
                </c:pt>
                <c:pt idx="656">
                  <c:v>3.2280000000000002</c:v>
                </c:pt>
                <c:pt idx="657">
                  <c:v>3.2280000000000002</c:v>
                </c:pt>
                <c:pt idx="658">
                  <c:v>3.2589999999999999</c:v>
                </c:pt>
                <c:pt idx="659">
                  <c:v>3.2269999999999999</c:v>
                </c:pt>
                <c:pt idx="660">
                  <c:v>3.3180000000000001</c:v>
                </c:pt>
                <c:pt idx="661">
                  <c:v>3.3490000000000002</c:v>
                </c:pt>
                <c:pt idx="662">
                  <c:v>3.3439999999999999</c:v>
                </c:pt>
                <c:pt idx="663">
                  <c:v>3.3650000000000002</c:v>
                </c:pt>
                <c:pt idx="664">
                  <c:v>3.4119999999999999</c:v>
                </c:pt>
                <c:pt idx="665">
                  <c:v>3.4609999999999999</c:v>
                </c:pt>
                <c:pt idx="666">
                  <c:v>3.3980000000000001</c:v>
                </c:pt>
                <c:pt idx="667">
                  <c:v>3.4079999999999999</c:v>
                </c:pt>
                <c:pt idx="668">
                  <c:v>3.3919999999999999</c:v>
                </c:pt>
                <c:pt idx="669">
                  <c:v>3.38</c:v>
                </c:pt>
                <c:pt idx="670">
                  <c:v>3.3410000000000002</c:v>
                </c:pt>
                <c:pt idx="671">
                  <c:v>3.3839999999999999</c:v>
                </c:pt>
                <c:pt idx="672">
                  <c:v>3.415</c:v>
                </c:pt>
                <c:pt idx="673">
                  <c:v>3.468</c:v>
                </c:pt>
                <c:pt idx="674">
                  <c:v>3.464</c:v>
                </c:pt>
                <c:pt idx="675">
                  <c:v>3.4369999999999998</c:v>
                </c:pt>
                <c:pt idx="676">
                  <c:v>3.448</c:v>
                </c:pt>
                <c:pt idx="677">
                  <c:v>3.4350000000000001</c:v>
                </c:pt>
                <c:pt idx="678">
                  <c:v>3.4289999999999998</c:v>
                </c:pt>
                <c:pt idx="679">
                  <c:v>3.4249999999999998</c:v>
                </c:pt>
                <c:pt idx="680">
                  <c:v>3.4870000000000001</c:v>
                </c:pt>
                <c:pt idx="681">
                  <c:v>3.5960000000000001</c:v>
                </c:pt>
                <c:pt idx="682">
                  <c:v>3.6550000000000002</c:v>
                </c:pt>
                <c:pt idx="683">
                  <c:v>3.5300000000000002</c:v>
                </c:pt>
                <c:pt idx="684">
                  <c:v>3.5620000000000003</c:v>
                </c:pt>
                <c:pt idx="685">
                  <c:v>3.573</c:v>
                </c:pt>
                <c:pt idx="686">
                  <c:v>3.5390000000000001</c:v>
                </c:pt>
                <c:pt idx="687">
                  <c:v>3.4990000000000001</c:v>
                </c:pt>
                <c:pt idx="688">
                  <c:v>3.5259999999999998</c:v>
                </c:pt>
                <c:pt idx="689">
                  <c:v>3.5649999999999999</c:v>
                </c:pt>
                <c:pt idx="690">
                  <c:v>3.5460000000000003</c:v>
                </c:pt>
                <c:pt idx="691">
                  <c:v>3.5060000000000002</c:v>
                </c:pt>
                <c:pt idx="692">
                  <c:v>3.4950000000000001</c:v>
                </c:pt>
                <c:pt idx="693">
                  <c:v>3.6379999999999999</c:v>
                </c:pt>
                <c:pt idx="694">
                  <c:v>3.6720000000000002</c:v>
                </c:pt>
                <c:pt idx="695">
                  <c:v>3.6640000000000001</c:v>
                </c:pt>
                <c:pt idx="696">
                  <c:v>3.6760000000000002</c:v>
                </c:pt>
                <c:pt idx="697">
                  <c:v>3.6710000000000003</c:v>
                </c:pt>
                <c:pt idx="698">
                  <c:v>3.6310000000000002</c:v>
                </c:pt>
                <c:pt idx="699">
                  <c:v>3.6470000000000002</c:v>
                </c:pt>
                <c:pt idx="700">
                  <c:v>3.7029999999999998</c:v>
                </c:pt>
                <c:pt idx="701">
                  <c:v>3.69</c:v>
                </c:pt>
                <c:pt idx="702">
                  <c:v>3.6829999999999998</c:v>
                </c:pt>
                <c:pt idx="703">
                  <c:v>3.7290000000000001</c:v>
                </c:pt>
                <c:pt idx="704">
                  <c:v>3.8050000000000002</c:v>
                </c:pt>
                <c:pt idx="705">
                  <c:v>3.8959999999999999</c:v>
                </c:pt>
                <c:pt idx="706">
                  <c:v>3.798</c:v>
                </c:pt>
                <c:pt idx="707">
                  <c:v>3.7709999999999999</c:v>
                </c:pt>
                <c:pt idx="708">
                  <c:v>3.7640000000000002</c:v>
                </c:pt>
                <c:pt idx="709">
                  <c:v>3.734</c:v>
                </c:pt>
                <c:pt idx="710">
                  <c:v>3.83</c:v>
                </c:pt>
                <c:pt idx="711">
                  <c:v>3.8980000000000001</c:v>
                </c:pt>
                <c:pt idx="712">
                  <c:v>3.883</c:v>
                </c:pt>
                <c:pt idx="713">
                  <c:v>3.8540000000000001</c:v>
                </c:pt>
                <c:pt idx="714">
                  <c:v>3.9220000000000002</c:v>
                </c:pt>
                <c:pt idx="715">
                  <c:v>4.024</c:v>
                </c:pt>
                <c:pt idx="716">
                  <c:v>4.03</c:v>
                </c:pt>
                <c:pt idx="717">
                  <c:v>4.016</c:v>
                </c:pt>
                <c:pt idx="718">
                  <c:v>4.0330000000000004</c:v>
                </c:pt>
                <c:pt idx="719">
                  <c:v>4.0270000000000001</c:v>
                </c:pt>
                <c:pt idx="720">
                  <c:v>4.1219999999999999</c:v>
                </c:pt>
                <c:pt idx="721">
                  <c:v>4.12</c:v>
                </c:pt>
                <c:pt idx="722">
                  <c:v>4.1219999999999999</c:v>
                </c:pt>
                <c:pt idx="723">
                  <c:v>4.1130000000000004</c:v>
                </c:pt>
                <c:pt idx="724">
                  <c:v>4.1159999999999997</c:v>
                </c:pt>
                <c:pt idx="725">
                  <c:v>4.1289999999999996</c:v>
                </c:pt>
                <c:pt idx="726">
                  <c:v>4.1180000000000003</c:v>
                </c:pt>
                <c:pt idx="727">
                  <c:v>4.1180000000000003</c:v>
                </c:pt>
                <c:pt idx="728">
                  <c:v>4.1109999999999998</c:v>
                </c:pt>
                <c:pt idx="729">
                  <c:v>4.0540000000000003</c:v>
                </c:pt>
                <c:pt idx="730">
                  <c:v>4.0430000000000001</c:v>
                </c:pt>
                <c:pt idx="731">
                  <c:v>4.0149999999999997</c:v>
                </c:pt>
                <c:pt idx="732">
                  <c:v>4.0759999999999996</c:v>
                </c:pt>
                <c:pt idx="733">
                  <c:v>4.0620000000000003</c:v>
                </c:pt>
                <c:pt idx="734">
                  <c:v>4.0869999999999997</c:v>
                </c:pt>
                <c:pt idx="735">
                  <c:v>4.13</c:v>
                </c:pt>
                <c:pt idx="736">
                  <c:v>4.2240000000000002</c:v>
                </c:pt>
                <c:pt idx="737">
                  <c:v>4.2560000000000002</c:v>
                </c:pt>
                <c:pt idx="738">
                  <c:v>4.2220000000000004</c:v>
                </c:pt>
                <c:pt idx="739">
                  <c:v>4.2320000000000002</c:v>
                </c:pt>
                <c:pt idx="740">
                  <c:v>4.2130000000000001</c:v>
                </c:pt>
                <c:pt idx="741">
                  <c:v>4.218</c:v>
                </c:pt>
                <c:pt idx="742">
                  <c:v>4.2320000000000002</c:v>
                </c:pt>
                <c:pt idx="743">
                  <c:v>4.26</c:v>
                </c:pt>
                <c:pt idx="744">
                  <c:v>4.2560000000000002</c:v>
                </c:pt>
                <c:pt idx="745">
                  <c:v>4.282</c:v>
                </c:pt>
                <c:pt idx="746">
                  <c:v>4.3220000000000001</c:v>
                </c:pt>
                <c:pt idx="747">
                  <c:v>4.2430000000000003</c:v>
                </c:pt>
                <c:pt idx="748">
                  <c:v>4.2160000000000002</c:v>
                </c:pt>
                <c:pt idx="749">
                  <c:v>4.2549999999999999</c:v>
                </c:pt>
                <c:pt idx="750">
                  <c:v>4.2949999999999999</c:v>
                </c:pt>
                <c:pt idx="751">
                  <c:v>4.2969999999999997</c:v>
                </c:pt>
                <c:pt idx="752">
                  <c:v>4.2560000000000002</c:v>
                </c:pt>
                <c:pt idx="753">
                  <c:v>4.2620000000000005</c:v>
                </c:pt>
                <c:pt idx="754">
                  <c:v>4.2409999999999997</c:v>
                </c:pt>
                <c:pt idx="755">
                  <c:v>4.2789999999999999</c:v>
                </c:pt>
                <c:pt idx="756">
                  <c:v>4.2149999999999999</c:v>
                </c:pt>
                <c:pt idx="757">
                  <c:v>4.2039999999999997</c:v>
                </c:pt>
                <c:pt idx="758">
                  <c:v>4.3659999999999997</c:v>
                </c:pt>
                <c:pt idx="759">
                  <c:v>4.4180000000000001</c:v>
                </c:pt>
                <c:pt idx="760">
                  <c:v>4.3890000000000002</c:v>
                </c:pt>
                <c:pt idx="761">
                  <c:v>4.3860000000000001</c:v>
                </c:pt>
                <c:pt idx="762">
                  <c:v>4.4279999999999999</c:v>
                </c:pt>
                <c:pt idx="763">
                  <c:v>4.4169999999999998</c:v>
                </c:pt>
                <c:pt idx="764">
                  <c:v>4.4109999999999996</c:v>
                </c:pt>
                <c:pt idx="765">
                  <c:v>4.4370000000000003</c:v>
                </c:pt>
                <c:pt idx="766">
                  <c:v>4.5220000000000002</c:v>
                </c:pt>
                <c:pt idx="767">
                  <c:v>4.5330000000000004</c:v>
                </c:pt>
                <c:pt idx="768">
                  <c:v>4.4870000000000001</c:v>
                </c:pt>
                <c:pt idx="769">
                  <c:v>4.4879999999999995</c:v>
                </c:pt>
                <c:pt idx="770">
                  <c:v>4.4989999999999997</c:v>
                </c:pt>
                <c:pt idx="771">
                  <c:v>4.5410000000000004</c:v>
                </c:pt>
                <c:pt idx="772">
                  <c:v>4.5280000000000005</c:v>
                </c:pt>
                <c:pt idx="773">
                  <c:v>4.4800000000000004</c:v>
                </c:pt>
                <c:pt idx="774">
                  <c:v>4.4340000000000002</c:v>
                </c:pt>
                <c:pt idx="775">
                  <c:v>4.423</c:v>
                </c:pt>
                <c:pt idx="776">
                  <c:v>4.4790000000000001</c:v>
                </c:pt>
                <c:pt idx="777">
                  <c:v>4.5570000000000004</c:v>
                </c:pt>
                <c:pt idx="778">
                  <c:v>4.5869999999999997</c:v>
                </c:pt>
                <c:pt idx="779">
                  <c:v>4.67</c:v>
                </c:pt>
                <c:pt idx="780">
                  <c:v>4.7359999999999998</c:v>
                </c:pt>
                <c:pt idx="781">
                  <c:v>4.6219999999999999</c:v>
                </c:pt>
                <c:pt idx="782">
                  <c:v>4.5549999999999997</c:v>
                </c:pt>
                <c:pt idx="783">
                  <c:v>4.4279999999999999</c:v>
                </c:pt>
                <c:pt idx="784">
                  <c:v>4.4850000000000003</c:v>
                </c:pt>
                <c:pt idx="785">
                  <c:v>4.4180000000000001</c:v>
                </c:pt>
                <c:pt idx="786">
                  <c:v>4.3499999999999996</c:v>
                </c:pt>
                <c:pt idx="787">
                  <c:v>4.3629999999999995</c:v>
                </c:pt>
                <c:pt idx="788">
                  <c:v>4.3680000000000003</c:v>
                </c:pt>
                <c:pt idx="789">
                  <c:v>4.3319999999999999</c:v>
                </c:pt>
                <c:pt idx="790">
                  <c:v>4.3360000000000003</c:v>
                </c:pt>
                <c:pt idx="791">
                  <c:v>4.3629999999999995</c:v>
                </c:pt>
                <c:pt idx="792">
                  <c:v>4.3959999999999999</c:v>
                </c:pt>
                <c:pt idx="793">
                  <c:v>4.3870000000000005</c:v>
                </c:pt>
                <c:pt idx="794">
                  <c:v>4.3629999999999995</c:v>
                </c:pt>
                <c:pt idx="795">
                  <c:v>4.4240000000000004</c:v>
                </c:pt>
                <c:pt idx="796">
                  <c:v>4.4870000000000001</c:v>
                </c:pt>
                <c:pt idx="797">
                  <c:v>4.4740000000000002</c:v>
                </c:pt>
                <c:pt idx="798">
                  <c:v>4.4649999999999999</c:v>
                </c:pt>
                <c:pt idx="799">
                  <c:v>4.4719999999999995</c:v>
                </c:pt>
                <c:pt idx="800">
                  <c:v>4.4740000000000002</c:v>
                </c:pt>
                <c:pt idx="801">
                  <c:v>4.4219999999999997</c:v>
                </c:pt>
                <c:pt idx="802">
                  <c:v>4.3469999999999995</c:v>
                </c:pt>
                <c:pt idx="803">
                  <c:v>4.3469999999999995</c:v>
                </c:pt>
                <c:pt idx="804">
                  <c:v>4.3469999999999995</c:v>
                </c:pt>
                <c:pt idx="805">
                  <c:v>4.3159999999999998</c:v>
                </c:pt>
                <c:pt idx="806">
                  <c:v>4.29</c:v>
                </c:pt>
                <c:pt idx="807">
                  <c:v>4.29</c:v>
                </c:pt>
                <c:pt idx="808">
                  <c:v>4.29</c:v>
                </c:pt>
                <c:pt idx="809">
                  <c:v>4.29</c:v>
                </c:pt>
                <c:pt idx="810">
                  <c:v>4.3179999999999996</c:v>
                </c:pt>
                <c:pt idx="811">
                  <c:v>4.3220000000000001</c:v>
                </c:pt>
                <c:pt idx="812">
                  <c:v>4.3099999999999996</c:v>
                </c:pt>
                <c:pt idx="813">
                  <c:v>4.3710000000000004</c:v>
                </c:pt>
                <c:pt idx="814">
                  <c:v>4.3840000000000003</c:v>
                </c:pt>
                <c:pt idx="815">
                  <c:v>4.4489999999999998</c:v>
                </c:pt>
                <c:pt idx="816">
                  <c:v>4.4749999999999996</c:v>
                </c:pt>
                <c:pt idx="817">
                  <c:v>4.4470000000000001</c:v>
                </c:pt>
                <c:pt idx="818">
                  <c:v>4.4320000000000004</c:v>
                </c:pt>
                <c:pt idx="819">
                  <c:v>4.4509999999999996</c:v>
                </c:pt>
                <c:pt idx="820">
                  <c:v>4.5490000000000004</c:v>
                </c:pt>
                <c:pt idx="821">
                  <c:v>4.59</c:v>
                </c:pt>
                <c:pt idx="822">
                  <c:v>4.5759999999999996</c:v>
                </c:pt>
                <c:pt idx="823">
                  <c:v>4.5620000000000003</c:v>
                </c:pt>
                <c:pt idx="824">
                  <c:v>4.548</c:v>
                </c:pt>
                <c:pt idx="825">
                  <c:v>4.516</c:v>
                </c:pt>
                <c:pt idx="826">
                  <c:v>4.5350000000000001</c:v>
                </c:pt>
                <c:pt idx="827">
                  <c:v>4.51</c:v>
                </c:pt>
                <c:pt idx="828">
                  <c:v>4.4560000000000004</c:v>
                </c:pt>
                <c:pt idx="829">
                  <c:v>4.4429999999999996</c:v>
                </c:pt>
                <c:pt idx="830">
                  <c:v>4.43</c:v>
                </c:pt>
                <c:pt idx="831">
                  <c:v>4.4429999999999996</c:v>
                </c:pt>
                <c:pt idx="832">
                  <c:v>4.431</c:v>
                </c:pt>
                <c:pt idx="833">
                  <c:v>4.3780000000000001</c:v>
                </c:pt>
                <c:pt idx="834">
                  <c:v>4.3730000000000002</c:v>
                </c:pt>
                <c:pt idx="835">
                  <c:v>4.3780000000000001</c:v>
                </c:pt>
                <c:pt idx="836">
                  <c:v>4.3259999999999996</c:v>
                </c:pt>
                <c:pt idx="837">
                  <c:v>4.3650000000000002</c:v>
                </c:pt>
                <c:pt idx="838">
                  <c:v>4.43</c:v>
                </c:pt>
                <c:pt idx="839">
                  <c:v>4.3010000000000002</c:v>
                </c:pt>
                <c:pt idx="840">
                  <c:v>4.3010000000000002</c:v>
                </c:pt>
                <c:pt idx="841">
                  <c:v>4.2270000000000003</c:v>
                </c:pt>
                <c:pt idx="842">
                  <c:v>4.3070000000000004</c:v>
                </c:pt>
                <c:pt idx="843">
                  <c:v>4.3250000000000002</c:v>
                </c:pt>
                <c:pt idx="844">
                  <c:v>4.2350000000000003</c:v>
                </c:pt>
                <c:pt idx="845">
                  <c:v>4.1870000000000003</c:v>
                </c:pt>
                <c:pt idx="846">
                  <c:v>4.1879999999999997</c:v>
                </c:pt>
                <c:pt idx="847">
                  <c:v>4.1280000000000001</c:v>
                </c:pt>
                <c:pt idx="848">
                  <c:v>4.1239999999999997</c:v>
                </c:pt>
                <c:pt idx="849">
                  <c:v>4.0990000000000002</c:v>
                </c:pt>
                <c:pt idx="850">
                  <c:v>4.1479999999999997</c:v>
                </c:pt>
                <c:pt idx="851">
                  <c:v>4.0990000000000002</c:v>
                </c:pt>
                <c:pt idx="852">
                  <c:v>4.2130000000000001</c:v>
                </c:pt>
                <c:pt idx="853">
                  <c:v>4.2359999999999998</c:v>
                </c:pt>
                <c:pt idx="854">
                  <c:v>4.3</c:v>
                </c:pt>
                <c:pt idx="855">
                  <c:v>4.2300000000000004</c:v>
                </c:pt>
                <c:pt idx="856">
                  <c:v>4.2629999999999999</c:v>
                </c:pt>
                <c:pt idx="857">
                  <c:v>4.33</c:v>
                </c:pt>
                <c:pt idx="858">
                  <c:v>4.3280000000000003</c:v>
                </c:pt>
                <c:pt idx="859">
                  <c:v>4.3730000000000002</c:v>
                </c:pt>
                <c:pt idx="860">
                  <c:v>4.4530000000000003</c:v>
                </c:pt>
                <c:pt idx="861">
                  <c:v>4.4509999999999996</c:v>
                </c:pt>
                <c:pt idx="862">
                  <c:v>4.41</c:v>
                </c:pt>
                <c:pt idx="863">
                  <c:v>4.4130000000000003</c:v>
                </c:pt>
                <c:pt idx="864">
                  <c:v>4.3940000000000001</c:v>
                </c:pt>
                <c:pt idx="865">
                  <c:v>4.42</c:v>
                </c:pt>
                <c:pt idx="866">
                  <c:v>4.3949999999999996</c:v>
                </c:pt>
                <c:pt idx="867">
                  <c:v>4.4059999999999997</c:v>
                </c:pt>
                <c:pt idx="868">
                  <c:v>4.4480000000000004</c:v>
                </c:pt>
                <c:pt idx="869">
                  <c:v>4.4770000000000003</c:v>
                </c:pt>
                <c:pt idx="870">
                  <c:v>4.4160000000000004</c:v>
                </c:pt>
                <c:pt idx="871">
                  <c:v>4.4180000000000001</c:v>
                </c:pt>
                <c:pt idx="872">
                  <c:v>4.3559999999999999</c:v>
                </c:pt>
                <c:pt idx="873">
                  <c:v>4.3120000000000003</c:v>
                </c:pt>
                <c:pt idx="874">
                  <c:v>4.33</c:v>
                </c:pt>
                <c:pt idx="875">
                  <c:v>4.3410000000000002</c:v>
                </c:pt>
                <c:pt idx="876">
                  <c:v>4.3</c:v>
                </c:pt>
                <c:pt idx="877">
                  <c:v>4.4420000000000002</c:v>
                </c:pt>
                <c:pt idx="878">
                  <c:v>4.4429999999999996</c:v>
                </c:pt>
                <c:pt idx="879">
                  <c:v>4.4009999999999998</c:v>
                </c:pt>
                <c:pt idx="880">
                  <c:v>4.4809999999999999</c:v>
                </c:pt>
                <c:pt idx="881">
                  <c:v>4.5380000000000003</c:v>
                </c:pt>
                <c:pt idx="882">
                  <c:v>4.5730000000000004</c:v>
                </c:pt>
                <c:pt idx="883">
                  <c:v>4.7190000000000003</c:v>
                </c:pt>
                <c:pt idx="884">
                  <c:v>4.6550000000000002</c:v>
                </c:pt>
                <c:pt idx="885">
                  <c:v>4.8129999999999997</c:v>
                </c:pt>
                <c:pt idx="886">
                  <c:v>4.8579999999999997</c:v>
                </c:pt>
                <c:pt idx="887">
                  <c:v>4.7850000000000001</c:v>
                </c:pt>
                <c:pt idx="888">
                  <c:v>4.6559999999999997</c:v>
                </c:pt>
                <c:pt idx="889">
                  <c:v>4.4950000000000001</c:v>
                </c:pt>
                <c:pt idx="890">
                  <c:v>4.4459999999999997</c:v>
                </c:pt>
                <c:pt idx="891">
                  <c:v>4.4870000000000001</c:v>
                </c:pt>
                <c:pt idx="892">
                  <c:v>4.4960000000000004</c:v>
                </c:pt>
                <c:pt idx="893">
                  <c:v>4.423</c:v>
                </c:pt>
                <c:pt idx="894">
                  <c:v>4.4210000000000003</c:v>
                </c:pt>
                <c:pt idx="895">
                  <c:v>4.4909999999999997</c:v>
                </c:pt>
                <c:pt idx="896">
                  <c:v>4.5170000000000003</c:v>
                </c:pt>
                <c:pt idx="897">
                  <c:v>4.4669999999999996</c:v>
                </c:pt>
                <c:pt idx="898">
                  <c:v>4.3600000000000003</c:v>
                </c:pt>
                <c:pt idx="899">
                  <c:v>4.4829999999999997</c:v>
                </c:pt>
                <c:pt idx="900">
                  <c:v>4.351</c:v>
                </c:pt>
                <c:pt idx="901">
                  <c:v>4.282</c:v>
                </c:pt>
                <c:pt idx="902">
                  <c:v>4.2670000000000003</c:v>
                </c:pt>
                <c:pt idx="903">
                  <c:v>4.2290000000000001</c:v>
                </c:pt>
                <c:pt idx="904">
                  <c:v>4.1360000000000001</c:v>
                </c:pt>
                <c:pt idx="905">
                  <c:v>4.1239999999999997</c:v>
                </c:pt>
                <c:pt idx="906">
                  <c:v>4.1459999999999999</c:v>
                </c:pt>
                <c:pt idx="907">
                  <c:v>4.1529999999999996</c:v>
                </c:pt>
                <c:pt idx="908">
                  <c:v>4.1760000000000002</c:v>
                </c:pt>
                <c:pt idx="909">
                  <c:v>4.218</c:v>
                </c:pt>
                <c:pt idx="910">
                  <c:v>4.16</c:v>
                </c:pt>
                <c:pt idx="911">
                  <c:v>4.1849999999999996</c:v>
                </c:pt>
                <c:pt idx="912">
                  <c:v>4.0819999999999999</c:v>
                </c:pt>
                <c:pt idx="913">
                  <c:v>4.0289999999999999</c:v>
                </c:pt>
                <c:pt idx="914">
                  <c:v>3.9870000000000001</c:v>
                </c:pt>
                <c:pt idx="915">
                  <c:v>3.988</c:v>
                </c:pt>
                <c:pt idx="916">
                  <c:v>4.0439999999999996</c:v>
                </c:pt>
                <c:pt idx="917">
                  <c:v>4.0069999999999997</c:v>
                </c:pt>
                <c:pt idx="918">
                  <c:v>3.915</c:v>
                </c:pt>
                <c:pt idx="919">
                  <c:v>3.79</c:v>
                </c:pt>
                <c:pt idx="920">
                  <c:v>3.875</c:v>
                </c:pt>
                <c:pt idx="921">
                  <c:v>3.9329999999999998</c:v>
                </c:pt>
                <c:pt idx="922">
                  <c:v>4.0179999999999998</c:v>
                </c:pt>
                <c:pt idx="923">
                  <c:v>3.9260000000000002</c:v>
                </c:pt>
                <c:pt idx="924">
                  <c:v>3.9180000000000001</c:v>
                </c:pt>
                <c:pt idx="925">
                  <c:v>3.89</c:v>
                </c:pt>
                <c:pt idx="926">
                  <c:v>3.9459999999999997</c:v>
                </c:pt>
                <c:pt idx="927">
                  <c:v>3.927</c:v>
                </c:pt>
                <c:pt idx="928">
                  <c:v>3.87</c:v>
                </c:pt>
                <c:pt idx="929">
                  <c:v>3.95</c:v>
                </c:pt>
                <c:pt idx="930">
                  <c:v>3.9929999999999999</c:v>
                </c:pt>
                <c:pt idx="931">
                  <c:v>3.9430000000000001</c:v>
                </c:pt>
                <c:pt idx="932">
                  <c:v>4.0940000000000003</c:v>
                </c:pt>
                <c:pt idx="933">
                  <c:v>4.1189999999999998</c:v>
                </c:pt>
                <c:pt idx="934">
                  <c:v>4.306</c:v>
                </c:pt>
                <c:pt idx="935">
                  <c:v>4.3410000000000002</c:v>
                </c:pt>
                <c:pt idx="936">
                  <c:v>4.2409999999999997</c:v>
                </c:pt>
                <c:pt idx="937">
                  <c:v>4.3129999999999997</c:v>
                </c:pt>
                <c:pt idx="938">
                  <c:v>4.4000000000000004</c:v>
                </c:pt>
                <c:pt idx="939">
                  <c:v>4.5579999999999998</c:v>
                </c:pt>
                <c:pt idx="940">
                  <c:v>4.4109999999999996</c:v>
                </c:pt>
                <c:pt idx="941">
                  <c:v>4.2629999999999999</c:v>
                </c:pt>
                <c:pt idx="942">
                  <c:v>3.859</c:v>
                </c:pt>
                <c:pt idx="943">
                  <c:v>3.867</c:v>
                </c:pt>
                <c:pt idx="944">
                  <c:v>3.7519999999999998</c:v>
                </c:pt>
                <c:pt idx="945">
                  <c:v>3.7189999999999999</c:v>
                </c:pt>
                <c:pt idx="946">
                  <c:v>3.843</c:v>
                </c:pt>
                <c:pt idx="947">
                  <c:v>3.9</c:v>
                </c:pt>
                <c:pt idx="948">
                  <c:v>3.9729999999999999</c:v>
                </c:pt>
                <c:pt idx="949">
                  <c:v>3.915</c:v>
                </c:pt>
                <c:pt idx="950">
                  <c:v>3.734</c:v>
                </c:pt>
                <c:pt idx="951">
                  <c:v>3.718</c:v>
                </c:pt>
                <c:pt idx="952">
                  <c:v>3.593</c:v>
                </c:pt>
                <c:pt idx="953">
                  <c:v>3.4809999999999999</c:v>
                </c:pt>
                <c:pt idx="954">
                  <c:v>3.508</c:v>
                </c:pt>
                <c:pt idx="955">
                  <c:v>3.5779999999999998</c:v>
                </c:pt>
                <c:pt idx="956">
                  <c:v>3.5190000000000001</c:v>
                </c:pt>
                <c:pt idx="957">
                  <c:v>3.5190000000000001</c:v>
                </c:pt>
                <c:pt idx="958">
                  <c:v>3.452</c:v>
                </c:pt>
                <c:pt idx="959">
                  <c:v>3.4159999999999999</c:v>
                </c:pt>
                <c:pt idx="960">
                  <c:v>3.4050000000000002</c:v>
                </c:pt>
                <c:pt idx="961">
                  <c:v>3.4750000000000001</c:v>
                </c:pt>
                <c:pt idx="962">
                  <c:v>3.2949999999999999</c:v>
                </c:pt>
                <c:pt idx="963">
                  <c:v>3.3420000000000001</c:v>
                </c:pt>
                <c:pt idx="964">
                  <c:v>3.306</c:v>
                </c:pt>
                <c:pt idx="965">
                  <c:v>3.234</c:v>
                </c:pt>
                <c:pt idx="966">
                  <c:v>3.2359999999999998</c:v>
                </c:pt>
                <c:pt idx="967">
                  <c:v>3.246</c:v>
                </c:pt>
                <c:pt idx="968">
                  <c:v>3.202</c:v>
                </c:pt>
                <c:pt idx="969">
                  <c:v>3.1989999999999998</c:v>
                </c:pt>
                <c:pt idx="970">
                  <c:v>3.1469999999999998</c:v>
                </c:pt>
                <c:pt idx="971">
                  <c:v>3.0670000000000002</c:v>
                </c:pt>
                <c:pt idx="972">
                  <c:v>3.1040000000000001</c:v>
                </c:pt>
                <c:pt idx="973">
                  <c:v>3.254</c:v>
                </c:pt>
                <c:pt idx="974">
                  <c:v>3.181</c:v>
                </c:pt>
                <c:pt idx="975">
                  <c:v>3.137</c:v>
                </c:pt>
                <c:pt idx="976">
                  <c:v>3.149</c:v>
                </c:pt>
                <c:pt idx="977">
                  <c:v>3.2560000000000002</c:v>
                </c:pt>
                <c:pt idx="978">
                  <c:v>3.2560000000000002</c:v>
                </c:pt>
                <c:pt idx="979">
                  <c:v>3.3149999999999999</c:v>
                </c:pt>
                <c:pt idx="980">
                  <c:v>3.367</c:v>
                </c:pt>
                <c:pt idx="981">
                  <c:v>3.4119999999999999</c:v>
                </c:pt>
                <c:pt idx="982">
                  <c:v>3.3940000000000001</c:v>
                </c:pt>
                <c:pt idx="983">
                  <c:v>3.3679999999999999</c:v>
                </c:pt>
                <c:pt idx="984">
                  <c:v>3.379</c:v>
                </c:pt>
                <c:pt idx="985">
                  <c:v>3.423</c:v>
                </c:pt>
                <c:pt idx="986">
                  <c:v>3.4550000000000001</c:v>
                </c:pt>
                <c:pt idx="987">
                  <c:v>3.4969999999999999</c:v>
                </c:pt>
                <c:pt idx="988">
                  <c:v>3.5470000000000002</c:v>
                </c:pt>
                <c:pt idx="989">
                  <c:v>3.5249999999999999</c:v>
                </c:pt>
                <c:pt idx="990">
                  <c:v>3.5590000000000002</c:v>
                </c:pt>
                <c:pt idx="991">
                  <c:v>3.593</c:v>
                </c:pt>
                <c:pt idx="992">
                  <c:v>3.5249999999999999</c:v>
                </c:pt>
                <c:pt idx="993">
                  <c:v>3.593</c:v>
                </c:pt>
                <c:pt idx="994">
                  <c:v>3.5030000000000001</c:v>
                </c:pt>
                <c:pt idx="995">
                  <c:v>3.633</c:v>
                </c:pt>
                <c:pt idx="996">
                  <c:v>3.7759999999999998</c:v>
                </c:pt>
                <c:pt idx="997">
                  <c:v>3.8449999999999998</c:v>
                </c:pt>
                <c:pt idx="998">
                  <c:v>3.8689999999999998</c:v>
                </c:pt>
                <c:pt idx="999">
                  <c:v>3.9390000000000001</c:v>
                </c:pt>
                <c:pt idx="1000">
                  <c:v>3.8890000000000002</c:v>
                </c:pt>
                <c:pt idx="1001">
                  <c:v>3.859</c:v>
                </c:pt>
                <c:pt idx="1002">
                  <c:v>3.8810000000000002</c:v>
                </c:pt>
                <c:pt idx="1003">
                  <c:v>3.8410000000000002</c:v>
                </c:pt>
                <c:pt idx="1004">
                  <c:v>3.9649999999999999</c:v>
                </c:pt>
                <c:pt idx="1005">
                  <c:v>3.9529999999999998</c:v>
                </c:pt>
                <c:pt idx="1006">
                  <c:v>3.9079999999999999</c:v>
                </c:pt>
                <c:pt idx="1007">
                  <c:v>3.84</c:v>
                </c:pt>
                <c:pt idx="1008">
                  <c:v>3.8449999999999998</c:v>
                </c:pt>
                <c:pt idx="1009">
                  <c:v>3.8970000000000002</c:v>
                </c:pt>
                <c:pt idx="1010">
                  <c:v>3.9130000000000003</c:v>
                </c:pt>
                <c:pt idx="1011">
                  <c:v>3.9939999999999998</c:v>
                </c:pt>
                <c:pt idx="1012">
                  <c:v>4.0209999999999999</c:v>
                </c:pt>
                <c:pt idx="1013">
                  <c:v>3.9870000000000001</c:v>
                </c:pt>
                <c:pt idx="1014">
                  <c:v>4.0270000000000001</c:v>
                </c:pt>
                <c:pt idx="1015">
                  <c:v>3.9980000000000002</c:v>
                </c:pt>
                <c:pt idx="1016">
                  <c:v>4.0490000000000004</c:v>
                </c:pt>
                <c:pt idx="1017">
                  <c:v>3.98</c:v>
                </c:pt>
                <c:pt idx="1018">
                  <c:v>3.9859999999999998</c:v>
                </c:pt>
                <c:pt idx="1019">
                  <c:v>3.9790000000000001</c:v>
                </c:pt>
                <c:pt idx="1020">
                  <c:v>3.9849999999999999</c:v>
                </c:pt>
                <c:pt idx="1021">
                  <c:v>3.9939999999999998</c:v>
                </c:pt>
                <c:pt idx="1022">
                  <c:v>4.0449999999999999</c:v>
                </c:pt>
                <c:pt idx="1023">
                  <c:v>4.01</c:v>
                </c:pt>
                <c:pt idx="1024">
                  <c:v>3.9939999999999998</c:v>
                </c:pt>
                <c:pt idx="1025">
                  <c:v>4.0570000000000004</c:v>
                </c:pt>
                <c:pt idx="1026">
                  <c:v>4.0270000000000001</c:v>
                </c:pt>
                <c:pt idx="1027">
                  <c:v>4.0209999999999999</c:v>
                </c:pt>
                <c:pt idx="1028">
                  <c:v>4.0570000000000004</c:v>
                </c:pt>
                <c:pt idx="1029">
                  <c:v>4.0819999999999999</c:v>
                </c:pt>
                <c:pt idx="1030">
                  <c:v>4.08</c:v>
                </c:pt>
                <c:pt idx="1031">
                  <c:v>4.0670000000000002</c:v>
                </c:pt>
                <c:pt idx="1032">
                  <c:v>4.0449999999999999</c:v>
                </c:pt>
                <c:pt idx="1033">
                  <c:v>3.9939999999999998</c:v>
                </c:pt>
                <c:pt idx="1034">
                  <c:v>3.9969999999999999</c:v>
                </c:pt>
                <c:pt idx="1035">
                  <c:v>3.9980000000000002</c:v>
                </c:pt>
                <c:pt idx="1036">
                  <c:v>3.93</c:v>
                </c:pt>
                <c:pt idx="1037">
                  <c:v>3.9279999999999999</c:v>
                </c:pt>
                <c:pt idx="1038">
                  <c:v>3.8940000000000001</c:v>
                </c:pt>
                <c:pt idx="1039">
                  <c:v>3.931</c:v>
                </c:pt>
                <c:pt idx="1040">
                  <c:v>3.9649999999999999</c:v>
                </c:pt>
                <c:pt idx="1041">
                  <c:v>3.94</c:v>
                </c:pt>
                <c:pt idx="1042">
                  <c:v>3.9769999999999999</c:v>
                </c:pt>
                <c:pt idx="1043">
                  <c:v>3.9329999999999998</c:v>
                </c:pt>
                <c:pt idx="1044">
                  <c:v>3.8369999999999997</c:v>
                </c:pt>
                <c:pt idx="1045">
                  <c:v>3.8369999999999997</c:v>
                </c:pt>
                <c:pt idx="1046">
                  <c:v>3.9409999999999998</c:v>
                </c:pt>
                <c:pt idx="1047">
                  <c:v>3.9459999999999997</c:v>
                </c:pt>
                <c:pt idx="1048">
                  <c:v>3.96</c:v>
                </c:pt>
                <c:pt idx="1049">
                  <c:v>3.9750000000000001</c:v>
                </c:pt>
                <c:pt idx="1050">
                  <c:v>4.0220000000000002</c:v>
                </c:pt>
                <c:pt idx="1051">
                  <c:v>4.0359999999999996</c:v>
                </c:pt>
                <c:pt idx="1052">
                  <c:v>3.9830000000000001</c:v>
                </c:pt>
                <c:pt idx="1053">
                  <c:v>4.0270000000000001</c:v>
                </c:pt>
                <c:pt idx="1054">
                  <c:v>3.9119999999999999</c:v>
                </c:pt>
                <c:pt idx="1055">
                  <c:v>3.823</c:v>
                </c:pt>
                <c:pt idx="1056">
                  <c:v>3.7730000000000001</c:v>
                </c:pt>
                <c:pt idx="1057">
                  <c:v>3.8879999999999999</c:v>
                </c:pt>
                <c:pt idx="1058">
                  <c:v>3.9470000000000001</c:v>
                </c:pt>
                <c:pt idx="1059">
                  <c:v>3.923</c:v>
                </c:pt>
                <c:pt idx="1060">
                  <c:v>3.819</c:v>
                </c:pt>
                <c:pt idx="1061">
                  <c:v>3.7359999999999998</c:v>
                </c:pt>
                <c:pt idx="1062">
                  <c:v>3.7359999999999998</c:v>
                </c:pt>
                <c:pt idx="1063">
                  <c:v>3.74</c:v>
                </c:pt>
                <c:pt idx="1064">
                  <c:v>3.7160000000000002</c:v>
                </c:pt>
                <c:pt idx="1065">
                  <c:v>3.7109999999999999</c:v>
                </c:pt>
                <c:pt idx="1066">
                  <c:v>3.7720000000000002</c:v>
                </c:pt>
                <c:pt idx="1067">
                  <c:v>3.871</c:v>
                </c:pt>
                <c:pt idx="1068">
                  <c:v>3.907</c:v>
                </c:pt>
                <c:pt idx="1069">
                  <c:v>3.903</c:v>
                </c:pt>
                <c:pt idx="1070">
                  <c:v>3.9140000000000001</c:v>
                </c:pt>
                <c:pt idx="1071">
                  <c:v>3.9130000000000003</c:v>
                </c:pt>
                <c:pt idx="1072">
                  <c:v>3.87</c:v>
                </c:pt>
                <c:pt idx="1073">
                  <c:v>3.879</c:v>
                </c:pt>
                <c:pt idx="1074">
                  <c:v>3.8660000000000001</c:v>
                </c:pt>
                <c:pt idx="1075">
                  <c:v>3.9430000000000001</c:v>
                </c:pt>
                <c:pt idx="1076">
                  <c:v>4.04</c:v>
                </c:pt>
                <c:pt idx="1077">
                  <c:v>4.0640000000000001</c:v>
                </c:pt>
                <c:pt idx="1078">
                  <c:v>4.1070000000000002</c:v>
                </c:pt>
                <c:pt idx="1079">
                  <c:v>4.08</c:v>
                </c:pt>
                <c:pt idx="1080">
                  <c:v>4.024</c:v>
                </c:pt>
                <c:pt idx="1081">
                  <c:v>4.0860000000000003</c:v>
                </c:pt>
                <c:pt idx="1082">
                  <c:v>4.0999999999999996</c:v>
                </c:pt>
                <c:pt idx="1083">
                  <c:v>4.1399999999999997</c:v>
                </c:pt>
                <c:pt idx="1084">
                  <c:v>4.1950000000000003</c:v>
                </c:pt>
                <c:pt idx="1085">
                  <c:v>4.2350000000000003</c:v>
                </c:pt>
                <c:pt idx="1086">
                  <c:v>4.2309999999999999</c:v>
                </c:pt>
                <c:pt idx="1087">
                  <c:v>4.2229999999999999</c:v>
                </c:pt>
                <c:pt idx="1088">
                  <c:v>4.2450000000000001</c:v>
                </c:pt>
                <c:pt idx="1089">
                  <c:v>4.2220000000000004</c:v>
                </c:pt>
                <c:pt idx="1090">
                  <c:v>4.2039999999999997</c:v>
                </c:pt>
                <c:pt idx="1091">
                  <c:v>4.1950000000000003</c:v>
                </c:pt>
                <c:pt idx="1092">
                  <c:v>4.1749999999999998</c:v>
                </c:pt>
                <c:pt idx="1093">
                  <c:v>4.1970000000000001</c:v>
                </c:pt>
                <c:pt idx="1094">
                  <c:v>4.1909999999999998</c:v>
                </c:pt>
                <c:pt idx="1095">
                  <c:v>4.1790000000000003</c:v>
                </c:pt>
                <c:pt idx="1096">
                  <c:v>4.2969999999999997</c:v>
                </c:pt>
                <c:pt idx="1097">
                  <c:v>4.306</c:v>
                </c:pt>
                <c:pt idx="1098">
                  <c:v>4.4009999999999998</c:v>
                </c:pt>
                <c:pt idx="1099">
                  <c:v>4.3879999999999999</c:v>
                </c:pt>
                <c:pt idx="1100">
                  <c:v>4.4740000000000002</c:v>
                </c:pt>
                <c:pt idx="1101">
                  <c:v>4.5780000000000003</c:v>
                </c:pt>
                <c:pt idx="1102">
                  <c:v>4.5750000000000002</c:v>
                </c:pt>
                <c:pt idx="1103">
                  <c:v>4.6260000000000003</c:v>
                </c:pt>
                <c:pt idx="1104">
                  <c:v>4.593</c:v>
                </c:pt>
                <c:pt idx="1105">
                  <c:v>4.5090000000000003</c:v>
                </c:pt>
                <c:pt idx="1106">
                  <c:v>4.5060000000000002</c:v>
                </c:pt>
                <c:pt idx="1107">
                  <c:v>4.4989999999999997</c:v>
                </c:pt>
                <c:pt idx="1108">
                  <c:v>4.4800000000000004</c:v>
                </c:pt>
                <c:pt idx="1109">
                  <c:v>4.4640000000000004</c:v>
                </c:pt>
                <c:pt idx="1110">
                  <c:v>4.4749999999999996</c:v>
                </c:pt>
                <c:pt idx="1111">
                  <c:v>4.5570000000000004</c:v>
                </c:pt>
                <c:pt idx="1112">
                  <c:v>4.593</c:v>
                </c:pt>
                <c:pt idx="1113">
                  <c:v>4.5969999999999995</c:v>
                </c:pt>
                <c:pt idx="1114">
                  <c:v>4.5609999999999999</c:v>
                </c:pt>
                <c:pt idx="1115">
                  <c:v>4.5709999999999997</c:v>
                </c:pt>
                <c:pt idx="1116">
                  <c:v>4.5570000000000004</c:v>
                </c:pt>
                <c:pt idx="1117">
                  <c:v>4.6059999999999999</c:v>
                </c:pt>
                <c:pt idx="1118">
                  <c:v>4.6779999999999999</c:v>
                </c:pt>
                <c:pt idx="1119">
                  <c:v>4.6580000000000004</c:v>
                </c:pt>
                <c:pt idx="1120">
                  <c:v>4.6710000000000003</c:v>
                </c:pt>
                <c:pt idx="1121">
                  <c:v>4.7190000000000003</c:v>
                </c:pt>
                <c:pt idx="1122">
                  <c:v>4.7080000000000002</c:v>
                </c:pt>
                <c:pt idx="1123">
                  <c:v>4.6859999999999999</c:v>
                </c:pt>
                <c:pt idx="1124">
                  <c:v>4.702</c:v>
                </c:pt>
                <c:pt idx="1125">
                  <c:v>4.6850000000000005</c:v>
                </c:pt>
                <c:pt idx="1126">
                  <c:v>4.7240000000000002</c:v>
                </c:pt>
                <c:pt idx="1127">
                  <c:v>4.7789999999999999</c:v>
                </c:pt>
                <c:pt idx="1128">
                  <c:v>4.8760000000000003</c:v>
                </c:pt>
                <c:pt idx="1129">
                  <c:v>4.9080000000000004</c:v>
                </c:pt>
                <c:pt idx="1130">
                  <c:v>4.9180000000000001</c:v>
                </c:pt>
                <c:pt idx="1131">
                  <c:v>4.9370000000000003</c:v>
                </c:pt>
                <c:pt idx="1132">
                  <c:v>4.9690000000000003</c:v>
                </c:pt>
                <c:pt idx="1133">
                  <c:v>4.9729999999999999</c:v>
                </c:pt>
                <c:pt idx="1134">
                  <c:v>4.9779999999999998</c:v>
                </c:pt>
                <c:pt idx="1135">
                  <c:v>4.9509999999999996</c:v>
                </c:pt>
                <c:pt idx="1136">
                  <c:v>4.8419999999999996</c:v>
                </c:pt>
                <c:pt idx="1137">
                  <c:v>4.867</c:v>
                </c:pt>
                <c:pt idx="1138">
                  <c:v>4.8109999999999999</c:v>
                </c:pt>
                <c:pt idx="1139">
                  <c:v>4.835</c:v>
                </c:pt>
                <c:pt idx="1140">
                  <c:v>4.8040000000000003</c:v>
                </c:pt>
                <c:pt idx="1141">
                  <c:v>4.8159999999999998</c:v>
                </c:pt>
                <c:pt idx="1142">
                  <c:v>4.8309999999999995</c:v>
                </c:pt>
                <c:pt idx="1143">
                  <c:v>4.8280000000000003</c:v>
                </c:pt>
                <c:pt idx="1144">
                  <c:v>4.8419999999999996</c:v>
                </c:pt>
                <c:pt idx="1145">
                  <c:v>4.843</c:v>
                </c:pt>
                <c:pt idx="1146">
                  <c:v>4.9180000000000001</c:v>
                </c:pt>
                <c:pt idx="1147">
                  <c:v>4.9050000000000002</c:v>
                </c:pt>
                <c:pt idx="1148">
                  <c:v>4.8650000000000002</c:v>
                </c:pt>
                <c:pt idx="1149">
                  <c:v>4.8680000000000003</c:v>
                </c:pt>
                <c:pt idx="1150">
                  <c:v>4.8789999999999996</c:v>
                </c:pt>
                <c:pt idx="1151">
                  <c:v>4.88</c:v>
                </c:pt>
                <c:pt idx="1152">
                  <c:v>4.9050000000000002</c:v>
                </c:pt>
                <c:pt idx="1153">
                  <c:v>4.915</c:v>
                </c:pt>
                <c:pt idx="1154">
                  <c:v>4.9279999999999999</c:v>
                </c:pt>
                <c:pt idx="1155">
                  <c:v>4.9420000000000002</c:v>
                </c:pt>
                <c:pt idx="1156">
                  <c:v>4.9559999999999995</c:v>
                </c:pt>
                <c:pt idx="1157">
                  <c:v>4.9790000000000001</c:v>
                </c:pt>
                <c:pt idx="1158">
                  <c:v>4.9740000000000002</c:v>
                </c:pt>
                <c:pt idx="1159">
                  <c:v>4.9809999999999999</c:v>
                </c:pt>
                <c:pt idx="1160">
                  <c:v>4.9930000000000003</c:v>
                </c:pt>
                <c:pt idx="1161">
                  <c:v>4.9390000000000001</c:v>
                </c:pt>
                <c:pt idx="1162">
                  <c:v>4.8629999999999995</c:v>
                </c:pt>
                <c:pt idx="1163">
                  <c:v>4.8620000000000001</c:v>
                </c:pt>
                <c:pt idx="1164">
                  <c:v>4.7229999999999999</c:v>
                </c:pt>
                <c:pt idx="1165">
                  <c:v>4.726</c:v>
                </c:pt>
                <c:pt idx="1166">
                  <c:v>4.8239999999999998</c:v>
                </c:pt>
                <c:pt idx="1167">
                  <c:v>4.8390000000000004</c:v>
                </c:pt>
                <c:pt idx="1168">
                  <c:v>4.8680000000000003</c:v>
                </c:pt>
                <c:pt idx="1169">
                  <c:v>4.9039999999999999</c:v>
                </c:pt>
                <c:pt idx="1170">
                  <c:v>4.9160000000000004</c:v>
                </c:pt>
                <c:pt idx="1171">
                  <c:v>4.9050000000000002</c:v>
                </c:pt>
                <c:pt idx="1172">
                  <c:v>4.9729999999999999</c:v>
                </c:pt>
                <c:pt idx="1173">
                  <c:v>5.0259999999999998</c:v>
                </c:pt>
                <c:pt idx="1174">
                  <c:v>4.9740000000000002</c:v>
                </c:pt>
                <c:pt idx="1175">
                  <c:v>4.9240000000000004</c:v>
                </c:pt>
                <c:pt idx="1176">
                  <c:v>4.867</c:v>
                </c:pt>
                <c:pt idx="1177">
                  <c:v>4.8570000000000002</c:v>
                </c:pt>
                <c:pt idx="1178">
                  <c:v>4.9130000000000003</c:v>
                </c:pt>
                <c:pt idx="1179">
                  <c:v>4.8870000000000005</c:v>
                </c:pt>
                <c:pt idx="1180">
                  <c:v>4.9109999999999996</c:v>
                </c:pt>
                <c:pt idx="1181">
                  <c:v>4.97</c:v>
                </c:pt>
                <c:pt idx="1182">
                  <c:v>5.1109999999999998</c:v>
                </c:pt>
                <c:pt idx="1183">
                  <c:v>5.1210000000000004</c:v>
                </c:pt>
                <c:pt idx="1184">
                  <c:v>5.1379999999999999</c:v>
                </c:pt>
                <c:pt idx="1185">
                  <c:v>5.1580000000000004</c:v>
                </c:pt>
                <c:pt idx="1186">
                  <c:v>5.1449999999999996</c:v>
                </c:pt>
                <c:pt idx="1187">
                  <c:v>5.125</c:v>
                </c:pt>
                <c:pt idx="1188">
                  <c:v>5.125</c:v>
                </c:pt>
                <c:pt idx="1189">
                  <c:v>5.157</c:v>
                </c:pt>
                <c:pt idx="1190">
                  <c:v>5.1509999999999998</c:v>
                </c:pt>
                <c:pt idx="1191">
                  <c:v>5.2119999999999997</c:v>
                </c:pt>
                <c:pt idx="1192">
                  <c:v>5.1950000000000003</c:v>
                </c:pt>
                <c:pt idx="1193">
                  <c:v>5.1710000000000003</c:v>
                </c:pt>
                <c:pt idx="1194">
                  <c:v>5.17</c:v>
                </c:pt>
                <c:pt idx="1195">
                  <c:v>5.149</c:v>
                </c:pt>
                <c:pt idx="1196">
                  <c:v>5.13</c:v>
                </c:pt>
                <c:pt idx="1197">
                  <c:v>5.1660000000000004</c:v>
                </c:pt>
                <c:pt idx="1198">
                  <c:v>5.173</c:v>
                </c:pt>
                <c:pt idx="1199">
                  <c:v>5.266</c:v>
                </c:pt>
                <c:pt idx="1200">
                  <c:v>5.2489999999999997</c:v>
                </c:pt>
                <c:pt idx="1201">
                  <c:v>5.2759999999999998</c:v>
                </c:pt>
                <c:pt idx="1202">
                  <c:v>5.2889999999999997</c:v>
                </c:pt>
                <c:pt idx="1203">
                  <c:v>5.3460000000000001</c:v>
                </c:pt>
                <c:pt idx="1204">
                  <c:v>5.298</c:v>
                </c:pt>
                <c:pt idx="1205">
                  <c:v>5.3019999999999996</c:v>
                </c:pt>
                <c:pt idx="1206">
                  <c:v>5.3259999999999996</c:v>
                </c:pt>
                <c:pt idx="1207">
                  <c:v>5.3259999999999996</c:v>
                </c:pt>
                <c:pt idx="1208">
                  <c:v>5.3629999999999995</c:v>
                </c:pt>
                <c:pt idx="1209">
                  <c:v>5.383</c:v>
                </c:pt>
                <c:pt idx="1210">
                  <c:v>5.4160000000000004</c:v>
                </c:pt>
                <c:pt idx="1211">
                  <c:v>5.4509999999999996</c:v>
                </c:pt>
                <c:pt idx="1212">
                  <c:v>5.4820000000000002</c:v>
                </c:pt>
                <c:pt idx="1213">
                  <c:v>5.4130000000000003</c:v>
                </c:pt>
                <c:pt idx="1214">
                  <c:v>5.4130000000000003</c:v>
                </c:pt>
                <c:pt idx="1215">
                  <c:v>5.4349999999999996</c:v>
                </c:pt>
                <c:pt idx="1216">
                  <c:v>5.4589999999999996</c:v>
                </c:pt>
                <c:pt idx="1217">
                  <c:v>5.4950000000000001</c:v>
                </c:pt>
                <c:pt idx="1218">
                  <c:v>5.4279999999999999</c:v>
                </c:pt>
                <c:pt idx="1219">
                  <c:v>5.44</c:v>
                </c:pt>
                <c:pt idx="1220">
                  <c:v>5.4719999999999995</c:v>
                </c:pt>
                <c:pt idx="1221">
                  <c:v>5.5120000000000005</c:v>
                </c:pt>
                <c:pt idx="1222">
                  <c:v>5.468</c:v>
                </c:pt>
                <c:pt idx="1223">
                  <c:v>5.4610000000000003</c:v>
                </c:pt>
                <c:pt idx="1224">
                  <c:v>5.4690000000000003</c:v>
                </c:pt>
                <c:pt idx="1225">
                  <c:v>5.3689999999999998</c:v>
                </c:pt>
                <c:pt idx="1226">
                  <c:v>5.3760000000000003</c:v>
                </c:pt>
                <c:pt idx="1227">
                  <c:v>5.367</c:v>
                </c:pt>
                <c:pt idx="1228">
                  <c:v>5.3639999999999999</c:v>
                </c:pt>
                <c:pt idx="1229">
                  <c:v>5.2990000000000004</c:v>
                </c:pt>
                <c:pt idx="1230">
                  <c:v>5.2859999999999996</c:v>
                </c:pt>
                <c:pt idx="1231">
                  <c:v>5.3490000000000002</c:v>
                </c:pt>
                <c:pt idx="1232">
                  <c:v>5.3360000000000003</c:v>
                </c:pt>
                <c:pt idx="1233">
                  <c:v>5.4059999999999997</c:v>
                </c:pt>
                <c:pt idx="1234">
                  <c:v>5.407</c:v>
                </c:pt>
                <c:pt idx="1235">
                  <c:v>5.4009999999999998</c:v>
                </c:pt>
                <c:pt idx="1236">
                  <c:v>5.3890000000000002</c:v>
                </c:pt>
                <c:pt idx="1237">
                  <c:v>5.4109999999999996</c:v>
                </c:pt>
                <c:pt idx="1238">
                  <c:v>5.4359999999999999</c:v>
                </c:pt>
                <c:pt idx="1239">
                  <c:v>5.4870000000000001</c:v>
                </c:pt>
                <c:pt idx="1240">
                  <c:v>5.4690000000000003</c:v>
                </c:pt>
                <c:pt idx="1241">
                  <c:v>5.4690000000000003</c:v>
                </c:pt>
                <c:pt idx="1242">
                  <c:v>5.5620000000000003</c:v>
                </c:pt>
                <c:pt idx="1243">
                  <c:v>5.5590000000000002</c:v>
                </c:pt>
                <c:pt idx="1244">
                  <c:v>5.5839999999999996</c:v>
                </c:pt>
                <c:pt idx="1245">
                  <c:v>5.57</c:v>
                </c:pt>
                <c:pt idx="1246">
                  <c:v>5.5380000000000003</c:v>
                </c:pt>
                <c:pt idx="1247">
                  <c:v>5.548</c:v>
                </c:pt>
                <c:pt idx="1248">
                  <c:v>5.5969999999999995</c:v>
                </c:pt>
                <c:pt idx="1249">
                  <c:v>5.569</c:v>
                </c:pt>
                <c:pt idx="1250">
                  <c:v>5.57</c:v>
                </c:pt>
                <c:pt idx="1251">
                  <c:v>5.5289999999999999</c:v>
                </c:pt>
                <c:pt idx="1252">
                  <c:v>5.4740000000000002</c:v>
                </c:pt>
                <c:pt idx="1253">
                  <c:v>5.49</c:v>
                </c:pt>
                <c:pt idx="1254">
                  <c:v>5.5</c:v>
                </c:pt>
                <c:pt idx="1255">
                  <c:v>5.5600000000000005</c:v>
                </c:pt>
                <c:pt idx="1256">
                  <c:v>5.5640000000000001</c:v>
                </c:pt>
                <c:pt idx="1257">
                  <c:v>5.524</c:v>
                </c:pt>
                <c:pt idx="1258">
                  <c:v>5.5330000000000004</c:v>
                </c:pt>
                <c:pt idx="1259">
                  <c:v>5.52</c:v>
                </c:pt>
                <c:pt idx="1260">
                  <c:v>5.5359999999999996</c:v>
                </c:pt>
                <c:pt idx="1261">
                  <c:v>5.5380000000000003</c:v>
                </c:pt>
                <c:pt idx="1262">
                  <c:v>5.4719999999999995</c:v>
                </c:pt>
                <c:pt idx="1263">
                  <c:v>5.4539999999999997</c:v>
                </c:pt>
                <c:pt idx="1264">
                  <c:v>5.4619999999999997</c:v>
                </c:pt>
                <c:pt idx="1265">
                  <c:v>5.4290000000000003</c:v>
                </c:pt>
                <c:pt idx="1266">
                  <c:v>5.4189999999999996</c:v>
                </c:pt>
                <c:pt idx="1267">
                  <c:v>5.343</c:v>
                </c:pt>
                <c:pt idx="1268">
                  <c:v>5.3520000000000003</c:v>
                </c:pt>
                <c:pt idx="1269">
                  <c:v>5.3659999999999997</c:v>
                </c:pt>
                <c:pt idx="1270">
                  <c:v>5.4189999999999996</c:v>
                </c:pt>
                <c:pt idx="1271">
                  <c:v>5.4779999999999998</c:v>
                </c:pt>
                <c:pt idx="1272">
                  <c:v>5.4889999999999999</c:v>
                </c:pt>
                <c:pt idx="1273">
                  <c:v>5.4379999999999997</c:v>
                </c:pt>
                <c:pt idx="1274">
                  <c:v>5.4240000000000004</c:v>
                </c:pt>
                <c:pt idx="1275">
                  <c:v>5.4489999999999998</c:v>
                </c:pt>
                <c:pt idx="1276">
                  <c:v>5.4640000000000004</c:v>
                </c:pt>
                <c:pt idx="1277">
                  <c:v>5.5039999999999996</c:v>
                </c:pt>
                <c:pt idx="1278">
                  <c:v>5.5369999999999999</c:v>
                </c:pt>
                <c:pt idx="1279">
                  <c:v>5.5129999999999999</c:v>
                </c:pt>
                <c:pt idx="1280">
                  <c:v>5.5410000000000004</c:v>
                </c:pt>
                <c:pt idx="1281">
                  <c:v>5.5570000000000004</c:v>
                </c:pt>
                <c:pt idx="1282">
                  <c:v>5.5289999999999999</c:v>
                </c:pt>
                <c:pt idx="1283">
                  <c:v>5.5120000000000005</c:v>
                </c:pt>
                <c:pt idx="1284">
                  <c:v>5.5250000000000004</c:v>
                </c:pt>
                <c:pt idx="1285">
                  <c:v>5.53</c:v>
                </c:pt>
                <c:pt idx="1286">
                  <c:v>5.5330000000000004</c:v>
                </c:pt>
                <c:pt idx="1287">
                  <c:v>5.5609999999999999</c:v>
                </c:pt>
                <c:pt idx="1288">
                  <c:v>5.5609999999999999</c:v>
                </c:pt>
                <c:pt idx="1289">
                  <c:v>5.5819999999999999</c:v>
                </c:pt>
                <c:pt idx="1290">
                  <c:v>5.5640000000000001</c:v>
                </c:pt>
                <c:pt idx="1291">
                  <c:v>5.5369999999999999</c:v>
                </c:pt>
                <c:pt idx="1292">
                  <c:v>5.5620000000000003</c:v>
                </c:pt>
                <c:pt idx="1293">
                  <c:v>5.5839999999999996</c:v>
                </c:pt>
                <c:pt idx="1294">
                  <c:v>5.5410000000000004</c:v>
                </c:pt>
                <c:pt idx="1295">
                  <c:v>5.5350000000000001</c:v>
                </c:pt>
                <c:pt idx="1296">
                  <c:v>5.5380000000000003</c:v>
                </c:pt>
                <c:pt idx="1297">
                  <c:v>5.5809999999999995</c:v>
                </c:pt>
                <c:pt idx="1298">
                  <c:v>5.6619999999999999</c:v>
                </c:pt>
                <c:pt idx="1299">
                  <c:v>5.6180000000000003</c:v>
                </c:pt>
                <c:pt idx="1300">
                  <c:v>5.6239999999999997</c:v>
                </c:pt>
                <c:pt idx="1301">
                  <c:v>5.7140000000000004</c:v>
                </c:pt>
                <c:pt idx="1302">
                  <c:v>5.681</c:v>
                </c:pt>
                <c:pt idx="1303">
                  <c:v>5.6319999999999997</c:v>
                </c:pt>
                <c:pt idx="1304">
                  <c:v>5.673</c:v>
                </c:pt>
                <c:pt idx="1305">
                  <c:v>5.6890000000000001</c:v>
                </c:pt>
                <c:pt idx="1306">
                  <c:v>5.6980000000000004</c:v>
                </c:pt>
                <c:pt idx="1307">
                  <c:v>5.76</c:v>
                </c:pt>
                <c:pt idx="1308">
                  <c:v>5.8010000000000002</c:v>
                </c:pt>
                <c:pt idx="1309">
                  <c:v>5.8170000000000002</c:v>
                </c:pt>
                <c:pt idx="1310">
                  <c:v>5.78</c:v>
                </c:pt>
                <c:pt idx="1311">
                  <c:v>5.8049999999999997</c:v>
                </c:pt>
                <c:pt idx="1312">
                  <c:v>5.8090000000000002</c:v>
                </c:pt>
                <c:pt idx="1313">
                  <c:v>5.915</c:v>
                </c:pt>
                <c:pt idx="1314">
                  <c:v>5.9279999999999999</c:v>
                </c:pt>
                <c:pt idx="1315">
                  <c:v>5.9429999999999996</c:v>
                </c:pt>
                <c:pt idx="1316">
                  <c:v>5.9630000000000001</c:v>
                </c:pt>
                <c:pt idx="1317">
                  <c:v>5.89</c:v>
                </c:pt>
                <c:pt idx="1318">
                  <c:v>5.875</c:v>
                </c:pt>
                <c:pt idx="1319">
                  <c:v>5.89</c:v>
                </c:pt>
                <c:pt idx="1320">
                  <c:v>5.87</c:v>
                </c:pt>
                <c:pt idx="1321">
                  <c:v>5.8620000000000001</c:v>
                </c:pt>
                <c:pt idx="1322">
                  <c:v>5.8490000000000002</c:v>
                </c:pt>
                <c:pt idx="1323">
                  <c:v>5.8469999999999995</c:v>
                </c:pt>
                <c:pt idx="1324">
                  <c:v>5.8469999999999995</c:v>
                </c:pt>
                <c:pt idx="1325">
                  <c:v>5.8460000000000001</c:v>
                </c:pt>
                <c:pt idx="1326">
                  <c:v>5.86</c:v>
                </c:pt>
                <c:pt idx="1327">
                  <c:v>5.8620000000000001</c:v>
                </c:pt>
                <c:pt idx="1328">
                  <c:v>5.9080000000000004</c:v>
                </c:pt>
                <c:pt idx="1329">
                  <c:v>5.9080000000000004</c:v>
                </c:pt>
                <c:pt idx="1330">
                  <c:v>5.944</c:v>
                </c:pt>
                <c:pt idx="1331">
                  <c:v>5.9649999999999999</c:v>
                </c:pt>
                <c:pt idx="1332">
                  <c:v>5.9580000000000002</c:v>
                </c:pt>
                <c:pt idx="1333">
                  <c:v>5.9649999999999999</c:v>
                </c:pt>
                <c:pt idx="1334">
                  <c:v>5.9030000000000005</c:v>
                </c:pt>
                <c:pt idx="1335">
                  <c:v>5.9790000000000001</c:v>
                </c:pt>
                <c:pt idx="1336">
                  <c:v>5.8959999999999999</c:v>
                </c:pt>
                <c:pt idx="1337">
                  <c:v>5.883</c:v>
                </c:pt>
                <c:pt idx="1338">
                  <c:v>5.8209999999999997</c:v>
                </c:pt>
                <c:pt idx="1339">
                  <c:v>5.91</c:v>
                </c:pt>
                <c:pt idx="1340">
                  <c:v>5.9370000000000003</c:v>
                </c:pt>
                <c:pt idx="1341">
                  <c:v>5.9240000000000004</c:v>
                </c:pt>
                <c:pt idx="1342">
                  <c:v>6.0410000000000004</c:v>
                </c:pt>
                <c:pt idx="1343">
                  <c:v>6.0679999999999996</c:v>
                </c:pt>
                <c:pt idx="1344">
                  <c:v>6.11</c:v>
                </c:pt>
                <c:pt idx="1345">
                  <c:v>6.0510000000000002</c:v>
                </c:pt>
                <c:pt idx="1346">
                  <c:v>6.0209999999999999</c:v>
                </c:pt>
                <c:pt idx="1347">
                  <c:v>5.8390000000000004</c:v>
                </c:pt>
                <c:pt idx="1348">
                  <c:v>5.8390000000000004</c:v>
                </c:pt>
                <c:pt idx="1349">
                  <c:v>5.7940000000000005</c:v>
                </c:pt>
                <c:pt idx="1350">
                  <c:v>5.8140000000000001</c:v>
                </c:pt>
                <c:pt idx="1351">
                  <c:v>5.82</c:v>
                </c:pt>
                <c:pt idx="1352">
                  <c:v>5.8769999999999998</c:v>
                </c:pt>
                <c:pt idx="1353">
                  <c:v>5.8330000000000002</c:v>
                </c:pt>
                <c:pt idx="1354">
                  <c:v>5.835</c:v>
                </c:pt>
                <c:pt idx="1355">
                  <c:v>5.835</c:v>
                </c:pt>
                <c:pt idx="1356">
                  <c:v>5.7750000000000004</c:v>
                </c:pt>
                <c:pt idx="1357">
                  <c:v>5.7249999999999996</c:v>
                </c:pt>
                <c:pt idx="1358">
                  <c:v>5.7460000000000004</c:v>
                </c:pt>
                <c:pt idx="1359">
                  <c:v>5.742</c:v>
                </c:pt>
                <c:pt idx="1360">
                  <c:v>5.7210000000000001</c:v>
                </c:pt>
                <c:pt idx="1361">
                  <c:v>5.7480000000000002</c:v>
                </c:pt>
                <c:pt idx="1362">
                  <c:v>5.74</c:v>
                </c:pt>
                <c:pt idx="1363">
                  <c:v>5.734</c:v>
                </c:pt>
                <c:pt idx="1364">
                  <c:v>5.7119999999999997</c:v>
                </c:pt>
                <c:pt idx="1365">
                  <c:v>5.6879999999999997</c:v>
                </c:pt>
                <c:pt idx="1366">
                  <c:v>5.766</c:v>
                </c:pt>
                <c:pt idx="1367">
                  <c:v>5.7690000000000001</c:v>
                </c:pt>
                <c:pt idx="1368">
                  <c:v>5.8070000000000004</c:v>
                </c:pt>
                <c:pt idx="1369">
                  <c:v>5.7759999999999998</c:v>
                </c:pt>
                <c:pt idx="1370">
                  <c:v>5.8380000000000001</c:v>
                </c:pt>
                <c:pt idx="1371">
                  <c:v>5.7590000000000003</c:v>
                </c:pt>
                <c:pt idx="1372">
                  <c:v>5.782</c:v>
                </c:pt>
                <c:pt idx="1373">
                  <c:v>5.7560000000000002</c:v>
                </c:pt>
                <c:pt idx="1374">
                  <c:v>5.73</c:v>
                </c:pt>
                <c:pt idx="1375">
                  <c:v>5.75</c:v>
                </c:pt>
                <c:pt idx="1376">
                  <c:v>5.6970000000000001</c:v>
                </c:pt>
                <c:pt idx="1377">
                  <c:v>5.7089999999999996</c:v>
                </c:pt>
                <c:pt idx="1378">
                  <c:v>5.6609999999999996</c:v>
                </c:pt>
                <c:pt idx="1379">
                  <c:v>5.7510000000000003</c:v>
                </c:pt>
                <c:pt idx="1380">
                  <c:v>5.8040000000000003</c:v>
                </c:pt>
                <c:pt idx="1381">
                  <c:v>5.8730000000000002</c:v>
                </c:pt>
                <c:pt idx="1382">
                  <c:v>5.9559999999999995</c:v>
                </c:pt>
                <c:pt idx="1383">
                  <c:v>5.9139999999999997</c:v>
                </c:pt>
                <c:pt idx="1384">
                  <c:v>5.9180000000000001</c:v>
                </c:pt>
                <c:pt idx="1385">
                  <c:v>5.9139999999999997</c:v>
                </c:pt>
                <c:pt idx="1386">
                  <c:v>5.9059999999999997</c:v>
                </c:pt>
                <c:pt idx="1387">
                  <c:v>5.8639999999999999</c:v>
                </c:pt>
                <c:pt idx="1388">
                  <c:v>5.9809999999999999</c:v>
                </c:pt>
                <c:pt idx="1389">
                  <c:v>6.0330000000000004</c:v>
                </c:pt>
                <c:pt idx="1390">
                  <c:v>6.1029999999999998</c:v>
                </c:pt>
                <c:pt idx="1391">
                  <c:v>5.9690000000000003</c:v>
                </c:pt>
                <c:pt idx="1392">
                  <c:v>5.9139999999999997</c:v>
                </c:pt>
                <c:pt idx="1393">
                  <c:v>5.9630000000000001</c:v>
                </c:pt>
                <c:pt idx="1394">
                  <c:v>5.859</c:v>
                </c:pt>
                <c:pt idx="1395">
                  <c:v>5.8520000000000003</c:v>
                </c:pt>
                <c:pt idx="1396">
                  <c:v>5.899</c:v>
                </c:pt>
                <c:pt idx="1397">
                  <c:v>5.7759999999999998</c:v>
                </c:pt>
                <c:pt idx="1398">
                  <c:v>5.7720000000000002</c:v>
                </c:pt>
                <c:pt idx="1399">
                  <c:v>5.6779999999999999</c:v>
                </c:pt>
                <c:pt idx="1400">
                  <c:v>5.5670000000000002</c:v>
                </c:pt>
                <c:pt idx="1401">
                  <c:v>5.5670000000000002</c:v>
                </c:pt>
                <c:pt idx="1402">
                  <c:v>5.5270000000000001</c:v>
                </c:pt>
                <c:pt idx="1403">
                  <c:v>5.6070000000000002</c:v>
                </c:pt>
                <c:pt idx="1404">
                  <c:v>5.6210000000000004</c:v>
                </c:pt>
                <c:pt idx="1405">
                  <c:v>5.6139999999999999</c:v>
                </c:pt>
                <c:pt idx="1406">
                  <c:v>5.6139999999999999</c:v>
                </c:pt>
                <c:pt idx="1407">
                  <c:v>5.6589999999999998</c:v>
                </c:pt>
                <c:pt idx="1408">
                  <c:v>5.6719999999999997</c:v>
                </c:pt>
                <c:pt idx="1409">
                  <c:v>5.6260000000000003</c:v>
                </c:pt>
                <c:pt idx="1410">
                  <c:v>5.6429999999999998</c:v>
                </c:pt>
                <c:pt idx="1411">
                  <c:v>5.5780000000000003</c:v>
                </c:pt>
                <c:pt idx="1412">
                  <c:v>5.5990000000000002</c:v>
                </c:pt>
                <c:pt idx="1413">
                  <c:v>5.6210000000000004</c:v>
                </c:pt>
                <c:pt idx="1414">
                  <c:v>5.649</c:v>
                </c:pt>
                <c:pt idx="1415">
                  <c:v>5.6950000000000003</c:v>
                </c:pt>
                <c:pt idx="1416">
                  <c:v>5.6879999999999997</c:v>
                </c:pt>
                <c:pt idx="1417">
                  <c:v>5.7869999999999999</c:v>
                </c:pt>
                <c:pt idx="1418">
                  <c:v>5.86</c:v>
                </c:pt>
                <c:pt idx="1419">
                  <c:v>5.86</c:v>
                </c:pt>
                <c:pt idx="1420">
                  <c:v>5.86</c:v>
                </c:pt>
                <c:pt idx="1421">
                  <c:v>5.7990000000000004</c:v>
                </c:pt>
                <c:pt idx="1422">
                  <c:v>5.8440000000000003</c:v>
                </c:pt>
                <c:pt idx="1423">
                  <c:v>5.7620000000000005</c:v>
                </c:pt>
                <c:pt idx="1424">
                  <c:v>5.7249999999999996</c:v>
                </c:pt>
                <c:pt idx="1425">
                  <c:v>5.6719999999999997</c:v>
                </c:pt>
                <c:pt idx="1426">
                  <c:v>5.7149999999999999</c:v>
                </c:pt>
                <c:pt idx="1427">
                  <c:v>5.7370000000000001</c:v>
                </c:pt>
                <c:pt idx="1428">
                  <c:v>5.7940000000000005</c:v>
                </c:pt>
                <c:pt idx="1429">
                  <c:v>5.7940000000000005</c:v>
                </c:pt>
                <c:pt idx="1430">
                  <c:v>5.8010000000000002</c:v>
                </c:pt>
                <c:pt idx="1431">
                  <c:v>5.8149999999999995</c:v>
                </c:pt>
                <c:pt idx="1432">
                  <c:v>5.8049999999999997</c:v>
                </c:pt>
                <c:pt idx="1433">
                  <c:v>5.85</c:v>
                </c:pt>
                <c:pt idx="1434">
                  <c:v>5.8339999999999996</c:v>
                </c:pt>
                <c:pt idx="1435">
                  <c:v>5.8040000000000003</c:v>
                </c:pt>
                <c:pt idx="1436">
                  <c:v>5.8250000000000002</c:v>
                </c:pt>
                <c:pt idx="1437">
                  <c:v>5.8710000000000004</c:v>
                </c:pt>
                <c:pt idx="1438">
                  <c:v>5.89</c:v>
                </c:pt>
                <c:pt idx="1439">
                  <c:v>5.8289999999999997</c:v>
                </c:pt>
                <c:pt idx="1440">
                  <c:v>5.8149999999999995</c:v>
                </c:pt>
                <c:pt idx="1441">
                  <c:v>5.843</c:v>
                </c:pt>
                <c:pt idx="1442">
                  <c:v>5.9059999999999997</c:v>
                </c:pt>
                <c:pt idx="1443">
                  <c:v>5.86</c:v>
                </c:pt>
                <c:pt idx="1444">
                  <c:v>5.7859999999999996</c:v>
                </c:pt>
                <c:pt idx="1445">
                  <c:v>5.774</c:v>
                </c:pt>
                <c:pt idx="1446">
                  <c:v>5.7789999999999999</c:v>
                </c:pt>
                <c:pt idx="1447">
                  <c:v>5.7679999999999998</c:v>
                </c:pt>
                <c:pt idx="1448">
                  <c:v>5.7610000000000001</c:v>
                </c:pt>
                <c:pt idx="1449">
                  <c:v>5.7530000000000001</c:v>
                </c:pt>
                <c:pt idx="1450">
                  <c:v>5.7809999999999997</c:v>
                </c:pt>
                <c:pt idx="1451">
                  <c:v>5.8449999999999998</c:v>
                </c:pt>
                <c:pt idx="1452">
                  <c:v>5.8629999999999995</c:v>
                </c:pt>
                <c:pt idx="1453">
                  <c:v>5.87</c:v>
                </c:pt>
                <c:pt idx="1454">
                  <c:v>5.8789999999999996</c:v>
                </c:pt>
                <c:pt idx="1455">
                  <c:v>5.8849999999999998</c:v>
                </c:pt>
                <c:pt idx="1456">
                  <c:v>5.8650000000000002</c:v>
                </c:pt>
                <c:pt idx="1457">
                  <c:v>5.851</c:v>
                </c:pt>
                <c:pt idx="1458">
                  <c:v>5.907</c:v>
                </c:pt>
                <c:pt idx="1459">
                  <c:v>5.9269999999999996</c:v>
                </c:pt>
                <c:pt idx="1460">
                  <c:v>5.9089999999999998</c:v>
                </c:pt>
                <c:pt idx="1461">
                  <c:v>5.8860000000000001</c:v>
                </c:pt>
                <c:pt idx="1462">
                  <c:v>5.883</c:v>
                </c:pt>
                <c:pt idx="1463">
                  <c:v>5.8689999999999998</c:v>
                </c:pt>
                <c:pt idx="1464">
                  <c:v>5.8360000000000003</c:v>
                </c:pt>
                <c:pt idx="1465">
                  <c:v>5.867</c:v>
                </c:pt>
                <c:pt idx="1466">
                  <c:v>5.8959999999999999</c:v>
                </c:pt>
                <c:pt idx="1467">
                  <c:v>5.9719999999999995</c:v>
                </c:pt>
                <c:pt idx="1468">
                  <c:v>5.9749999999999996</c:v>
                </c:pt>
                <c:pt idx="1469">
                  <c:v>5.9950000000000001</c:v>
                </c:pt>
                <c:pt idx="1470">
                  <c:v>6.0259999999999998</c:v>
                </c:pt>
                <c:pt idx="1471">
                  <c:v>6.0250000000000004</c:v>
                </c:pt>
                <c:pt idx="1472">
                  <c:v>6.0609999999999999</c:v>
                </c:pt>
                <c:pt idx="1473">
                  <c:v>6.0830000000000002</c:v>
                </c:pt>
                <c:pt idx="1474">
                  <c:v>6.0890000000000004</c:v>
                </c:pt>
                <c:pt idx="1475">
                  <c:v>6.101</c:v>
                </c:pt>
                <c:pt idx="1476">
                  <c:v>6.077</c:v>
                </c:pt>
                <c:pt idx="1477">
                  <c:v>6.0570000000000004</c:v>
                </c:pt>
                <c:pt idx="1478">
                  <c:v>6.0640000000000001</c:v>
                </c:pt>
                <c:pt idx="1479">
                  <c:v>6.0359999999999996</c:v>
                </c:pt>
                <c:pt idx="1480">
                  <c:v>6.0460000000000003</c:v>
                </c:pt>
                <c:pt idx="1481">
                  <c:v>6.0170000000000003</c:v>
                </c:pt>
                <c:pt idx="1482">
                  <c:v>6.0590000000000002</c:v>
                </c:pt>
                <c:pt idx="1483">
                  <c:v>6.0750000000000002</c:v>
                </c:pt>
                <c:pt idx="1484">
                  <c:v>6.0780000000000003</c:v>
                </c:pt>
                <c:pt idx="1485">
                  <c:v>6.0880000000000001</c:v>
                </c:pt>
                <c:pt idx="1486">
                  <c:v>6.07</c:v>
                </c:pt>
                <c:pt idx="1487">
                  <c:v>6.0679999999999996</c:v>
                </c:pt>
                <c:pt idx="1488">
                  <c:v>6.0570000000000004</c:v>
                </c:pt>
                <c:pt idx="1489">
                  <c:v>6.0750000000000002</c:v>
                </c:pt>
                <c:pt idx="1490">
                  <c:v>6.101</c:v>
                </c:pt>
                <c:pt idx="1491">
                  <c:v>6.1070000000000002</c:v>
                </c:pt>
                <c:pt idx="1492">
                  <c:v>6.1459999999999999</c:v>
                </c:pt>
                <c:pt idx="1493">
                  <c:v>6.1429999999999998</c:v>
                </c:pt>
                <c:pt idx="1494">
                  <c:v>6.1429999999999998</c:v>
                </c:pt>
                <c:pt idx="1495">
                  <c:v>6.133</c:v>
                </c:pt>
                <c:pt idx="1496">
                  <c:v>6.1269999999999998</c:v>
                </c:pt>
                <c:pt idx="1497">
                  <c:v>6.1079999999999997</c:v>
                </c:pt>
                <c:pt idx="1498">
                  <c:v>6.0919999999999996</c:v>
                </c:pt>
                <c:pt idx="1499">
                  <c:v>6.0919999999999996</c:v>
                </c:pt>
                <c:pt idx="1500">
                  <c:v>6.0919999999999996</c:v>
                </c:pt>
                <c:pt idx="1501">
                  <c:v>6.1390000000000002</c:v>
                </c:pt>
                <c:pt idx="1502">
                  <c:v>6.1440000000000001</c:v>
                </c:pt>
                <c:pt idx="1503">
                  <c:v>6.149</c:v>
                </c:pt>
                <c:pt idx="1504">
                  <c:v>6.141</c:v>
                </c:pt>
                <c:pt idx="1505">
                  <c:v>6.173</c:v>
                </c:pt>
                <c:pt idx="1506">
                  <c:v>6.1790000000000003</c:v>
                </c:pt>
                <c:pt idx="1507">
                  <c:v>6.1539999999999999</c:v>
                </c:pt>
                <c:pt idx="1508">
                  <c:v>6.1609999999999996</c:v>
                </c:pt>
                <c:pt idx="1509">
                  <c:v>6.165</c:v>
                </c:pt>
                <c:pt idx="1510">
                  <c:v>6.1539999999999999</c:v>
                </c:pt>
                <c:pt idx="1511">
                  <c:v>6.149</c:v>
                </c:pt>
                <c:pt idx="1512">
                  <c:v>6.1609999999999996</c:v>
                </c:pt>
                <c:pt idx="1513">
                  <c:v>6.2060000000000004</c:v>
                </c:pt>
                <c:pt idx="1514">
                  <c:v>6.2590000000000003</c:v>
                </c:pt>
                <c:pt idx="1515">
                  <c:v>6.2729999999999997</c:v>
                </c:pt>
                <c:pt idx="1516">
                  <c:v>6.2830000000000004</c:v>
                </c:pt>
                <c:pt idx="1517">
                  <c:v>6.3170000000000002</c:v>
                </c:pt>
                <c:pt idx="1518">
                  <c:v>6.3140000000000001</c:v>
                </c:pt>
                <c:pt idx="1519">
                  <c:v>6.29</c:v>
                </c:pt>
                <c:pt idx="1520">
                  <c:v>6.2949999999999999</c:v>
                </c:pt>
                <c:pt idx="1521">
                  <c:v>6.2949999999999999</c:v>
                </c:pt>
                <c:pt idx="1522">
                  <c:v>6.2859999999999996</c:v>
                </c:pt>
                <c:pt idx="1523">
                  <c:v>6.2960000000000003</c:v>
                </c:pt>
                <c:pt idx="1524">
                  <c:v>6.274</c:v>
                </c:pt>
                <c:pt idx="1525">
                  <c:v>6.2709999999999999</c:v>
                </c:pt>
                <c:pt idx="1526">
                  <c:v>6.2780000000000005</c:v>
                </c:pt>
                <c:pt idx="1527">
                  <c:v>6.2640000000000002</c:v>
                </c:pt>
                <c:pt idx="1528">
                  <c:v>6.2709999999999999</c:v>
                </c:pt>
                <c:pt idx="1529">
                  <c:v>6.3310000000000004</c:v>
                </c:pt>
                <c:pt idx="1530">
                  <c:v>6.3179999999999996</c:v>
                </c:pt>
                <c:pt idx="1531">
                  <c:v>6.3380000000000001</c:v>
                </c:pt>
                <c:pt idx="1532">
                  <c:v>6.343</c:v>
                </c:pt>
                <c:pt idx="1533">
                  <c:v>6.3010000000000002</c:v>
                </c:pt>
                <c:pt idx="1534">
                  <c:v>6.29</c:v>
                </c:pt>
                <c:pt idx="1535">
                  <c:v>6.2889999999999997</c:v>
                </c:pt>
                <c:pt idx="1536">
                  <c:v>6.2539999999999996</c:v>
                </c:pt>
                <c:pt idx="1537">
                  <c:v>6.2510000000000003</c:v>
                </c:pt>
                <c:pt idx="1538">
                  <c:v>6.2359999999999998</c:v>
                </c:pt>
                <c:pt idx="1539">
                  <c:v>6.298</c:v>
                </c:pt>
                <c:pt idx="1540">
                  <c:v>6.3</c:v>
                </c:pt>
                <c:pt idx="1541">
                  <c:v>6.2859999999999996</c:v>
                </c:pt>
                <c:pt idx="1542">
                  <c:v>6.2850000000000001</c:v>
                </c:pt>
                <c:pt idx="1543">
                  <c:v>6.2789999999999999</c:v>
                </c:pt>
                <c:pt idx="1544">
                  <c:v>6.2910000000000004</c:v>
                </c:pt>
                <c:pt idx="1545">
                  <c:v>6.2880000000000003</c:v>
                </c:pt>
                <c:pt idx="1546">
                  <c:v>6.3150000000000004</c:v>
                </c:pt>
                <c:pt idx="1547">
                  <c:v>6.3360000000000003</c:v>
                </c:pt>
                <c:pt idx="1548">
                  <c:v>6.27</c:v>
                </c:pt>
                <c:pt idx="1549">
                  <c:v>6.2850000000000001</c:v>
                </c:pt>
                <c:pt idx="1550">
                  <c:v>6.3150000000000004</c:v>
                </c:pt>
                <c:pt idx="1551">
                  <c:v>6.306</c:v>
                </c:pt>
                <c:pt idx="1552">
                  <c:v>6.2610000000000001</c:v>
                </c:pt>
                <c:pt idx="1553">
                  <c:v>6.2770000000000001</c:v>
                </c:pt>
                <c:pt idx="1554">
                  <c:v>6.266</c:v>
                </c:pt>
                <c:pt idx="1555">
                  <c:v>6.2359999999999998</c:v>
                </c:pt>
                <c:pt idx="1556">
                  <c:v>6.2320000000000002</c:v>
                </c:pt>
                <c:pt idx="1557">
                  <c:v>6.2969999999999997</c:v>
                </c:pt>
                <c:pt idx="1558">
                  <c:v>6.3440000000000003</c:v>
                </c:pt>
                <c:pt idx="1559">
                  <c:v>6.3680000000000003</c:v>
                </c:pt>
                <c:pt idx="1560">
                  <c:v>6.3170000000000002</c:v>
                </c:pt>
                <c:pt idx="1561">
                  <c:v>6.274</c:v>
                </c:pt>
                <c:pt idx="1562">
                  <c:v>6.2309999999999999</c:v>
                </c:pt>
                <c:pt idx="1563">
                  <c:v>6.2750000000000004</c:v>
                </c:pt>
                <c:pt idx="1564">
                  <c:v>6.3369999999999997</c:v>
                </c:pt>
                <c:pt idx="1565">
                  <c:v>6.35</c:v>
                </c:pt>
                <c:pt idx="1566">
                  <c:v>6.3209999999999997</c:v>
                </c:pt>
                <c:pt idx="1567">
                  <c:v>6.3520000000000003</c:v>
                </c:pt>
                <c:pt idx="1568">
                  <c:v>6.306</c:v>
                </c:pt>
                <c:pt idx="1569">
                  <c:v>6.3680000000000003</c:v>
                </c:pt>
                <c:pt idx="1570">
                  <c:v>6.3339999999999996</c:v>
                </c:pt>
                <c:pt idx="1571">
                  <c:v>6.26</c:v>
                </c:pt>
                <c:pt idx="1572">
                  <c:v>6.2279999999999998</c:v>
                </c:pt>
                <c:pt idx="1573">
                  <c:v>6.2210000000000001</c:v>
                </c:pt>
                <c:pt idx="1574">
                  <c:v>6.165</c:v>
                </c:pt>
                <c:pt idx="1575">
                  <c:v>6.1689999999999996</c:v>
                </c:pt>
                <c:pt idx="1576">
                  <c:v>6.1619999999999999</c:v>
                </c:pt>
                <c:pt idx="1577">
                  <c:v>6.149</c:v>
                </c:pt>
                <c:pt idx="1578">
                  <c:v>6.1109999999999998</c:v>
                </c:pt>
                <c:pt idx="1579">
                  <c:v>6.0549999999999997</c:v>
                </c:pt>
                <c:pt idx="1580">
                  <c:v>6.0529999999999999</c:v>
                </c:pt>
                <c:pt idx="1581">
                  <c:v>6.0209999999999999</c:v>
                </c:pt>
                <c:pt idx="1582">
                  <c:v>6.0190000000000001</c:v>
                </c:pt>
                <c:pt idx="1583">
                  <c:v>6.0140000000000002</c:v>
                </c:pt>
                <c:pt idx="1584">
                  <c:v>6.0250000000000004</c:v>
                </c:pt>
                <c:pt idx="1585">
                  <c:v>6.008</c:v>
                </c:pt>
                <c:pt idx="1586">
                  <c:v>6.0069999999999997</c:v>
                </c:pt>
                <c:pt idx="1587">
                  <c:v>5.992</c:v>
                </c:pt>
                <c:pt idx="1588">
                  <c:v>5.9950000000000001</c:v>
                </c:pt>
                <c:pt idx="1589">
                  <c:v>5.9809999999999999</c:v>
                </c:pt>
                <c:pt idx="1590">
                  <c:v>5.968</c:v>
                </c:pt>
                <c:pt idx="1591">
                  <c:v>5.9669999999999996</c:v>
                </c:pt>
                <c:pt idx="1592">
                  <c:v>5.9870000000000001</c:v>
                </c:pt>
                <c:pt idx="1593">
                  <c:v>5.9950000000000001</c:v>
                </c:pt>
                <c:pt idx="1594">
                  <c:v>5.9960000000000004</c:v>
                </c:pt>
                <c:pt idx="1595">
                  <c:v>5.9989999999999997</c:v>
                </c:pt>
                <c:pt idx="1596">
                  <c:v>5.968</c:v>
                </c:pt>
                <c:pt idx="1597">
                  <c:v>5.9420000000000002</c:v>
                </c:pt>
                <c:pt idx="1598">
                  <c:v>5.9569999999999999</c:v>
                </c:pt>
                <c:pt idx="1599">
                  <c:v>5.9850000000000003</c:v>
                </c:pt>
                <c:pt idx="1600">
                  <c:v>6.03</c:v>
                </c:pt>
                <c:pt idx="1601">
                  <c:v>6.0229999999999997</c:v>
                </c:pt>
                <c:pt idx="1602">
                  <c:v>6.0549999999999997</c:v>
                </c:pt>
                <c:pt idx="1603">
                  <c:v>6.1539999999999999</c:v>
                </c:pt>
                <c:pt idx="1604">
                  <c:v>6.1310000000000002</c:v>
                </c:pt>
                <c:pt idx="1605">
                  <c:v>6.0780000000000003</c:v>
                </c:pt>
                <c:pt idx="1606">
                  <c:v>5.976</c:v>
                </c:pt>
                <c:pt idx="1607">
                  <c:v>5.8890000000000002</c:v>
                </c:pt>
                <c:pt idx="1608">
                  <c:v>5.8639999999999999</c:v>
                </c:pt>
                <c:pt idx="1609">
                  <c:v>5.9020000000000001</c:v>
                </c:pt>
                <c:pt idx="1610">
                  <c:v>5.8719999999999999</c:v>
                </c:pt>
                <c:pt idx="1611">
                  <c:v>5.8170000000000002</c:v>
                </c:pt>
                <c:pt idx="1612">
                  <c:v>5.7679999999999998</c:v>
                </c:pt>
                <c:pt idx="1613">
                  <c:v>5.7620000000000005</c:v>
                </c:pt>
                <c:pt idx="1614">
                  <c:v>5.7510000000000003</c:v>
                </c:pt>
                <c:pt idx="1615">
                  <c:v>5.7080000000000002</c:v>
                </c:pt>
                <c:pt idx="1616">
                  <c:v>5.7130000000000001</c:v>
                </c:pt>
                <c:pt idx="1617">
                  <c:v>5.6710000000000003</c:v>
                </c:pt>
                <c:pt idx="1618">
                  <c:v>5.68</c:v>
                </c:pt>
                <c:pt idx="1619">
                  <c:v>5.6749999999999998</c:v>
                </c:pt>
                <c:pt idx="1620">
                  <c:v>5.6639999999999997</c:v>
                </c:pt>
                <c:pt idx="1621">
                  <c:v>5.6719999999999997</c:v>
                </c:pt>
                <c:pt idx="1622">
                  <c:v>5.6989999999999998</c:v>
                </c:pt>
                <c:pt idx="1623">
                  <c:v>5.6740000000000004</c:v>
                </c:pt>
                <c:pt idx="1624">
                  <c:v>5.6690000000000005</c:v>
                </c:pt>
                <c:pt idx="1625">
                  <c:v>5.6539999999999999</c:v>
                </c:pt>
                <c:pt idx="1626">
                  <c:v>5.6790000000000003</c:v>
                </c:pt>
                <c:pt idx="1627">
                  <c:v>5.6820000000000004</c:v>
                </c:pt>
                <c:pt idx="1628">
                  <c:v>5.6269999999999998</c:v>
                </c:pt>
                <c:pt idx="1629">
                  <c:v>5.62</c:v>
                </c:pt>
                <c:pt idx="1630">
                  <c:v>5.5940000000000003</c:v>
                </c:pt>
                <c:pt idx="1631">
                  <c:v>5.6079999999999997</c:v>
                </c:pt>
                <c:pt idx="1632">
                  <c:v>5.6360000000000001</c:v>
                </c:pt>
                <c:pt idx="1633">
                  <c:v>5.6189999999999998</c:v>
                </c:pt>
                <c:pt idx="1634">
                  <c:v>5.577</c:v>
                </c:pt>
                <c:pt idx="1635">
                  <c:v>5.5170000000000003</c:v>
                </c:pt>
                <c:pt idx="1636">
                  <c:v>5.5129999999999999</c:v>
                </c:pt>
                <c:pt idx="1637">
                  <c:v>5.4779999999999998</c:v>
                </c:pt>
                <c:pt idx="1638">
                  <c:v>5.4429999999999996</c:v>
                </c:pt>
                <c:pt idx="1639">
                  <c:v>5.4480000000000004</c:v>
                </c:pt>
                <c:pt idx="1640">
                  <c:v>5.4480000000000004</c:v>
                </c:pt>
                <c:pt idx="1641">
                  <c:v>5.4470000000000001</c:v>
                </c:pt>
                <c:pt idx="1642">
                  <c:v>5.47</c:v>
                </c:pt>
                <c:pt idx="1643">
                  <c:v>5.4660000000000002</c:v>
                </c:pt>
                <c:pt idx="1644">
                  <c:v>5.476</c:v>
                </c:pt>
                <c:pt idx="1645">
                  <c:v>5.5030000000000001</c:v>
                </c:pt>
                <c:pt idx="1646">
                  <c:v>5.492</c:v>
                </c:pt>
                <c:pt idx="1647">
                  <c:v>5.5380000000000003</c:v>
                </c:pt>
                <c:pt idx="1648">
                  <c:v>5.5350000000000001</c:v>
                </c:pt>
                <c:pt idx="1649">
                  <c:v>5.5309999999999997</c:v>
                </c:pt>
                <c:pt idx="1650">
                  <c:v>5.5250000000000004</c:v>
                </c:pt>
                <c:pt idx="1651">
                  <c:v>5.5250000000000004</c:v>
                </c:pt>
                <c:pt idx="1652">
                  <c:v>5.5419999999999998</c:v>
                </c:pt>
                <c:pt idx="1653">
                  <c:v>5.5369999999999999</c:v>
                </c:pt>
                <c:pt idx="1654">
                  <c:v>5.5209999999999999</c:v>
                </c:pt>
                <c:pt idx="1655">
                  <c:v>5.5030000000000001</c:v>
                </c:pt>
                <c:pt idx="1656">
                  <c:v>5.5019999999999998</c:v>
                </c:pt>
                <c:pt idx="1657">
                  <c:v>5.5030000000000001</c:v>
                </c:pt>
                <c:pt idx="1658">
                  <c:v>5.5410000000000004</c:v>
                </c:pt>
                <c:pt idx="1659">
                  <c:v>5.4930000000000003</c:v>
                </c:pt>
                <c:pt idx="1660">
                  <c:v>5.5010000000000003</c:v>
                </c:pt>
                <c:pt idx="1661">
                  <c:v>5.5270000000000001</c:v>
                </c:pt>
                <c:pt idx="1662">
                  <c:v>5.51</c:v>
                </c:pt>
                <c:pt idx="1663">
                  <c:v>5.6429999999999998</c:v>
                </c:pt>
                <c:pt idx="1664">
                  <c:v>5.5919999999999996</c:v>
                </c:pt>
                <c:pt idx="1665">
                  <c:v>5.5060000000000002</c:v>
                </c:pt>
                <c:pt idx="1666">
                  <c:v>5.4550000000000001</c:v>
                </c:pt>
                <c:pt idx="1667">
                  <c:v>5.4329999999999998</c:v>
                </c:pt>
                <c:pt idx="1668">
                  <c:v>5.4189999999999996</c:v>
                </c:pt>
                <c:pt idx="1669">
                  <c:v>5.4089999999999998</c:v>
                </c:pt>
                <c:pt idx="1670">
                  <c:v>5.4080000000000004</c:v>
                </c:pt>
                <c:pt idx="1671">
                  <c:v>5.3609999999999998</c:v>
                </c:pt>
                <c:pt idx="1672">
                  <c:v>5.3769999999999998</c:v>
                </c:pt>
                <c:pt idx="1673">
                  <c:v>5.44</c:v>
                </c:pt>
                <c:pt idx="1674">
                  <c:v>5.3360000000000003</c:v>
                </c:pt>
                <c:pt idx="1675">
                  <c:v>5.4969999999999999</c:v>
                </c:pt>
                <c:pt idx="1676">
                  <c:v>5.5679999999999996</c:v>
                </c:pt>
                <c:pt idx="1677">
                  <c:v>5.6390000000000002</c:v>
                </c:pt>
                <c:pt idx="1678">
                  <c:v>5.7610000000000001</c:v>
                </c:pt>
                <c:pt idx="1679">
                  <c:v>5.7880000000000003</c:v>
                </c:pt>
                <c:pt idx="1680">
                  <c:v>5.8079999999999998</c:v>
                </c:pt>
                <c:pt idx="1681">
                  <c:v>5.8070000000000004</c:v>
                </c:pt>
                <c:pt idx="1682">
                  <c:v>5.8079999999999998</c:v>
                </c:pt>
                <c:pt idx="1683">
                  <c:v>5.8100000000000005</c:v>
                </c:pt>
                <c:pt idx="1684">
                  <c:v>5.8209999999999997</c:v>
                </c:pt>
                <c:pt idx="1685">
                  <c:v>5.8090000000000002</c:v>
                </c:pt>
                <c:pt idx="1686">
                  <c:v>5.851</c:v>
                </c:pt>
                <c:pt idx="1687">
                  <c:v>5.875</c:v>
                </c:pt>
                <c:pt idx="1688">
                  <c:v>5.86</c:v>
                </c:pt>
                <c:pt idx="1689">
                  <c:v>5.883</c:v>
                </c:pt>
                <c:pt idx="1690">
                  <c:v>5.8369999999999997</c:v>
                </c:pt>
                <c:pt idx="1691">
                  <c:v>5.84</c:v>
                </c:pt>
                <c:pt idx="1692">
                  <c:v>5.8159999999999998</c:v>
                </c:pt>
                <c:pt idx="1693">
                  <c:v>5.8360000000000003</c:v>
                </c:pt>
                <c:pt idx="1694">
                  <c:v>5.8650000000000002</c:v>
                </c:pt>
                <c:pt idx="1695">
                  <c:v>5.8650000000000002</c:v>
                </c:pt>
                <c:pt idx="1696">
                  <c:v>5.8789999999999996</c:v>
                </c:pt>
                <c:pt idx="1697">
                  <c:v>5.891</c:v>
                </c:pt>
                <c:pt idx="1698">
                  <c:v>5.8959999999999999</c:v>
                </c:pt>
                <c:pt idx="1699">
                  <c:v>5.843</c:v>
                </c:pt>
                <c:pt idx="1700">
                  <c:v>5.8380000000000001</c:v>
                </c:pt>
                <c:pt idx="1701">
                  <c:v>5.8289999999999997</c:v>
                </c:pt>
                <c:pt idx="1702">
                  <c:v>5.8179999999999996</c:v>
                </c:pt>
                <c:pt idx="1703">
                  <c:v>5.8090000000000002</c:v>
                </c:pt>
                <c:pt idx="1704">
                  <c:v>5.8250000000000002</c:v>
                </c:pt>
                <c:pt idx="1705">
                  <c:v>5.8140000000000001</c:v>
                </c:pt>
                <c:pt idx="1706">
                  <c:v>5.8</c:v>
                </c:pt>
                <c:pt idx="1707">
                  <c:v>5.8469999999999995</c:v>
                </c:pt>
                <c:pt idx="1708">
                  <c:v>5.8769999999999998</c:v>
                </c:pt>
                <c:pt idx="1709">
                  <c:v>5.915</c:v>
                </c:pt>
                <c:pt idx="1710">
                  <c:v>5.9580000000000002</c:v>
                </c:pt>
                <c:pt idx="1711">
                  <c:v>5.9409999999999998</c:v>
                </c:pt>
                <c:pt idx="1712">
                  <c:v>6.008</c:v>
                </c:pt>
                <c:pt idx="1713">
                  <c:v>6.0010000000000003</c:v>
                </c:pt>
                <c:pt idx="1714">
                  <c:v>6.0069999999999997</c:v>
                </c:pt>
                <c:pt idx="1715">
                  <c:v>5.9939999999999998</c:v>
                </c:pt>
                <c:pt idx="1716">
                  <c:v>5.9630000000000001</c:v>
                </c:pt>
                <c:pt idx="1717">
                  <c:v>5.944</c:v>
                </c:pt>
                <c:pt idx="1718">
                  <c:v>5.8860000000000001</c:v>
                </c:pt>
                <c:pt idx="1719">
                  <c:v>5.8819999999999997</c:v>
                </c:pt>
                <c:pt idx="1720">
                  <c:v>5.8440000000000003</c:v>
                </c:pt>
                <c:pt idx="1721">
                  <c:v>5.8330000000000002</c:v>
                </c:pt>
                <c:pt idx="1722">
                  <c:v>5.8120000000000003</c:v>
                </c:pt>
                <c:pt idx="1723">
                  <c:v>5.8170000000000002</c:v>
                </c:pt>
                <c:pt idx="1724">
                  <c:v>5.8309999999999995</c:v>
                </c:pt>
                <c:pt idx="1725">
                  <c:v>5.8309999999999995</c:v>
                </c:pt>
                <c:pt idx="1726">
                  <c:v>5.8460000000000001</c:v>
                </c:pt>
                <c:pt idx="1727">
                  <c:v>5.867</c:v>
                </c:pt>
                <c:pt idx="1728">
                  <c:v>5.8550000000000004</c:v>
                </c:pt>
                <c:pt idx="1729">
                  <c:v>5.8609999999999998</c:v>
                </c:pt>
                <c:pt idx="1730">
                  <c:v>5.7990000000000004</c:v>
                </c:pt>
                <c:pt idx="1731">
                  <c:v>5.8149999999999995</c:v>
                </c:pt>
                <c:pt idx="1732">
                  <c:v>5.8109999999999999</c:v>
                </c:pt>
                <c:pt idx="1733">
                  <c:v>5.8029999999999999</c:v>
                </c:pt>
                <c:pt idx="1734">
                  <c:v>5.7839999999999998</c:v>
                </c:pt>
                <c:pt idx="1735">
                  <c:v>5.8280000000000003</c:v>
                </c:pt>
                <c:pt idx="1736">
                  <c:v>5.9030000000000005</c:v>
                </c:pt>
                <c:pt idx="1737">
                  <c:v>5.9320000000000004</c:v>
                </c:pt>
                <c:pt idx="1738">
                  <c:v>5.7759999999999998</c:v>
                </c:pt>
                <c:pt idx="1739">
                  <c:v>5.7930000000000001</c:v>
                </c:pt>
                <c:pt idx="1740">
                  <c:v>5.74</c:v>
                </c:pt>
                <c:pt idx="1741">
                  <c:v>5.6929999999999996</c:v>
                </c:pt>
                <c:pt idx="1742">
                  <c:v>5.6630000000000003</c:v>
                </c:pt>
                <c:pt idx="1743">
                  <c:v>5.6790000000000003</c:v>
                </c:pt>
                <c:pt idx="1744">
                  <c:v>5.65</c:v>
                </c:pt>
                <c:pt idx="1745">
                  <c:v>5.6360000000000001</c:v>
                </c:pt>
                <c:pt idx="1746">
                  <c:v>5.6059999999999999</c:v>
                </c:pt>
                <c:pt idx="1747">
                  <c:v>5.6260000000000003</c:v>
                </c:pt>
                <c:pt idx="1748">
                  <c:v>5.6589999999999998</c:v>
                </c:pt>
                <c:pt idx="1749">
                  <c:v>5.8739999999999997</c:v>
                </c:pt>
                <c:pt idx="1750">
                  <c:v>5.827</c:v>
                </c:pt>
                <c:pt idx="1751">
                  <c:v>5.8259999999999996</c:v>
                </c:pt>
                <c:pt idx="1752">
                  <c:v>5.7069999999999999</c:v>
                </c:pt>
                <c:pt idx="1753">
                  <c:v>5.62</c:v>
                </c:pt>
                <c:pt idx="1754">
                  <c:v>5.62</c:v>
                </c:pt>
                <c:pt idx="1755">
                  <c:v>5.6479999999999997</c:v>
                </c:pt>
                <c:pt idx="1756">
                  <c:v>5.6820000000000004</c:v>
                </c:pt>
                <c:pt idx="1757">
                  <c:v>5.6520000000000001</c:v>
                </c:pt>
                <c:pt idx="1758">
                  <c:v>5.5350000000000001</c:v>
                </c:pt>
                <c:pt idx="1759">
                  <c:v>5.5600000000000005</c:v>
                </c:pt>
                <c:pt idx="1760">
                  <c:v>5.5389999999999997</c:v>
                </c:pt>
                <c:pt idx="1761">
                  <c:v>5.4859999999999998</c:v>
                </c:pt>
                <c:pt idx="1762">
                  <c:v>5.5419999999999998</c:v>
                </c:pt>
                <c:pt idx="1763">
                  <c:v>5.5549999999999997</c:v>
                </c:pt>
                <c:pt idx="1764">
                  <c:v>5.53</c:v>
                </c:pt>
                <c:pt idx="1765">
                  <c:v>5.5190000000000001</c:v>
                </c:pt>
                <c:pt idx="1766">
                  <c:v>5.5540000000000003</c:v>
                </c:pt>
                <c:pt idx="1767">
                  <c:v>5.5609999999999999</c:v>
                </c:pt>
                <c:pt idx="1768">
                  <c:v>5.6029999999999998</c:v>
                </c:pt>
                <c:pt idx="1769">
                  <c:v>5.633</c:v>
                </c:pt>
                <c:pt idx="1770">
                  <c:v>5.6589999999999998</c:v>
                </c:pt>
                <c:pt idx="1771">
                  <c:v>5.6159999999999997</c:v>
                </c:pt>
                <c:pt idx="1772">
                  <c:v>5.58</c:v>
                </c:pt>
                <c:pt idx="1773">
                  <c:v>5.5190000000000001</c:v>
                </c:pt>
                <c:pt idx="1774">
                  <c:v>5.5229999999999997</c:v>
                </c:pt>
                <c:pt idx="1775">
                  <c:v>5.5270000000000001</c:v>
                </c:pt>
                <c:pt idx="1776">
                  <c:v>5.51</c:v>
                </c:pt>
                <c:pt idx="1777">
                  <c:v>5.5170000000000003</c:v>
                </c:pt>
                <c:pt idx="1778">
                  <c:v>5.5350000000000001</c:v>
                </c:pt>
                <c:pt idx="1779">
                  <c:v>5.5389999999999997</c:v>
                </c:pt>
                <c:pt idx="1780">
                  <c:v>5.5510000000000002</c:v>
                </c:pt>
                <c:pt idx="1781">
                  <c:v>5.5369999999999999</c:v>
                </c:pt>
                <c:pt idx="1782">
                  <c:v>5.5609999999999999</c:v>
                </c:pt>
                <c:pt idx="1783">
                  <c:v>5.62</c:v>
                </c:pt>
                <c:pt idx="1784">
                  <c:v>5.6230000000000002</c:v>
                </c:pt>
                <c:pt idx="1785">
                  <c:v>5.62</c:v>
                </c:pt>
                <c:pt idx="1786">
                  <c:v>5.58</c:v>
                </c:pt>
                <c:pt idx="1787">
                  <c:v>5.6470000000000002</c:v>
                </c:pt>
                <c:pt idx="1788">
                  <c:v>5.7140000000000004</c:v>
                </c:pt>
                <c:pt idx="1789">
                  <c:v>5.8019999999999996</c:v>
                </c:pt>
                <c:pt idx="1790">
                  <c:v>5.82</c:v>
                </c:pt>
                <c:pt idx="1791">
                  <c:v>5.8419999999999996</c:v>
                </c:pt>
                <c:pt idx="1792">
                  <c:v>5.9420000000000002</c:v>
                </c:pt>
                <c:pt idx="1793">
                  <c:v>5.98</c:v>
                </c:pt>
                <c:pt idx="1794">
                  <c:v>6.0270000000000001</c:v>
                </c:pt>
                <c:pt idx="1795">
                  <c:v>6.0659999999999998</c:v>
                </c:pt>
                <c:pt idx="1796">
                  <c:v>6.0620000000000003</c:v>
                </c:pt>
                <c:pt idx="1797">
                  <c:v>6.0529999999999999</c:v>
                </c:pt>
                <c:pt idx="1798">
                  <c:v>6.0289999999999999</c:v>
                </c:pt>
                <c:pt idx="1799">
                  <c:v>6.0549999999999997</c:v>
                </c:pt>
                <c:pt idx="1800">
                  <c:v>6.0810000000000004</c:v>
                </c:pt>
                <c:pt idx="1801">
                  <c:v>6.0750000000000002</c:v>
                </c:pt>
                <c:pt idx="1802">
                  <c:v>6.1070000000000002</c:v>
                </c:pt>
                <c:pt idx="1803">
                  <c:v>6.1139999999999999</c:v>
                </c:pt>
                <c:pt idx="1804">
                  <c:v>6.1269999999999998</c:v>
                </c:pt>
                <c:pt idx="1805">
                  <c:v>6.141</c:v>
                </c:pt>
                <c:pt idx="1806">
                  <c:v>6.1280000000000001</c:v>
                </c:pt>
                <c:pt idx="1807">
                  <c:v>6.1379999999999999</c:v>
                </c:pt>
                <c:pt idx="1808">
                  <c:v>6.1370000000000005</c:v>
                </c:pt>
                <c:pt idx="1809">
                  <c:v>6.1470000000000002</c:v>
                </c:pt>
                <c:pt idx="1810">
                  <c:v>6.1429999999999998</c:v>
                </c:pt>
                <c:pt idx="1811">
                  <c:v>6.15</c:v>
                </c:pt>
                <c:pt idx="1812">
                  <c:v>6.1619999999999999</c:v>
                </c:pt>
                <c:pt idx="1813">
                  <c:v>6.1669999999999998</c:v>
                </c:pt>
                <c:pt idx="1814">
                  <c:v>6.1669999999999998</c:v>
                </c:pt>
                <c:pt idx="1815">
                  <c:v>6.149</c:v>
                </c:pt>
                <c:pt idx="1816">
                  <c:v>6.1070000000000002</c:v>
                </c:pt>
                <c:pt idx="1817">
                  <c:v>6.0739999999999998</c:v>
                </c:pt>
                <c:pt idx="1818">
                  <c:v>6.0750000000000002</c:v>
                </c:pt>
                <c:pt idx="1819">
                  <c:v>6.109</c:v>
                </c:pt>
                <c:pt idx="1820">
                  <c:v>6.1479999999999997</c:v>
                </c:pt>
                <c:pt idx="1821">
                  <c:v>6.1370000000000005</c:v>
                </c:pt>
                <c:pt idx="1822">
                  <c:v>6.1289999999999996</c:v>
                </c:pt>
                <c:pt idx="1823">
                  <c:v>6.1310000000000002</c:v>
                </c:pt>
                <c:pt idx="1824">
                  <c:v>6.1280000000000001</c:v>
                </c:pt>
                <c:pt idx="1825">
                  <c:v>6.1040000000000001</c:v>
                </c:pt>
                <c:pt idx="1826">
                  <c:v>6.1109999999999998</c:v>
                </c:pt>
                <c:pt idx="1827">
                  <c:v>6.1210000000000004</c:v>
                </c:pt>
                <c:pt idx="1828">
                  <c:v>6.1180000000000003</c:v>
                </c:pt>
                <c:pt idx="1829">
                  <c:v>6.1429999999999998</c:v>
                </c:pt>
                <c:pt idx="1830">
                  <c:v>6.1689999999999996</c:v>
                </c:pt>
                <c:pt idx="1831">
                  <c:v>6.1189999999999998</c:v>
                </c:pt>
                <c:pt idx="1832">
                  <c:v>6.1050000000000004</c:v>
                </c:pt>
                <c:pt idx="1833">
                  <c:v>6.1219999999999999</c:v>
                </c:pt>
                <c:pt idx="1834">
                  <c:v>6.19</c:v>
                </c:pt>
                <c:pt idx="1835">
                  <c:v>6.2050000000000001</c:v>
                </c:pt>
                <c:pt idx="1836">
                  <c:v>6.2190000000000003</c:v>
                </c:pt>
                <c:pt idx="1837">
                  <c:v>6.27</c:v>
                </c:pt>
                <c:pt idx="1838">
                  <c:v>6.282</c:v>
                </c:pt>
                <c:pt idx="1839">
                  <c:v>6.2869999999999999</c:v>
                </c:pt>
                <c:pt idx="1840">
                  <c:v>6.2590000000000003</c:v>
                </c:pt>
              </c:numCache>
            </c:numRef>
          </c:val>
          <c:smooth val="0"/>
        </c:ser>
        <c:ser>
          <c:idx val="1"/>
          <c:order val="1"/>
          <c:tx>
            <c:v>Rentowność 5Y, %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1.Rentowność OS'!$H$4:$H$1844</c:f>
              <c:numCache>
                <c:formatCode>m/d/yyyy</c:formatCode>
                <c:ptCount val="1841"/>
                <c:pt idx="0">
                  <c:v>42769</c:v>
                </c:pt>
                <c:pt idx="1">
                  <c:v>42768</c:v>
                </c:pt>
                <c:pt idx="2">
                  <c:v>42767</c:v>
                </c:pt>
                <c:pt idx="3">
                  <c:v>42766</c:v>
                </c:pt>
                <c:pt idx="4">
                  <c:v>42765</c:v>
                </c:pt>
                <c:pt idx="5">
                  <c:v>42762</c:v>
                </c:pt>
                <c:pt idx="6">
                  <c:v>42761</c:v>
                </c:pt>
                <c:pt idx="7">
                  <c:v>42760</c:v>
                </c:pt>
                <c:pt idx="8">
                  <c:v>42759</c:v>
                </c:pt>
                <c:pt idx="9">
                  <c:v>42758</c:v>
                </c:pt>
                <c:pt idx="10">
                  <c:v>42755</c:v>
                </c:pt>
                <c:pt idx="11">
                  <c:v>42754</c:v>
                </c:pt>
                <c:pt idx="12">
                  <c:v>42753</c:v>
                </c:pt>
                <c:pt idx="13">
                  <c:v>42752</c:v>
                </c:pt>
                <c:pt idx="14">
                  <c:v>42751</c:v>
                </c:pt>
                <c:pt idx="15">
                  <c:v>42748</c:v>
                </c:pt>
                <c:pt idx="16">
                  <c:v>42747</c:v>
                </c:pt>
                <c:pt idx="17">
                  <c:v>42746</c:v>
                </c:pt>
                <c:pt idx="18">
                  <c:v>42745</c:v>
                </c:pt>
                <c:pt idx="19">
                  <c:v>42744</c:v>
                </c:pt>
                <c:pt idx="20">
                  <c:v>42741</c:v>
                </c:pt>
                <c:pt idx="21">
                  <c:v>42740</c:v>
                </c:pt>
                <c:pt idx="22">
                  <c:v>42739</c:v>
                </c:pt>
                <c:pt idx="23">
                  <c:v>42738</c:v>
                </c:pt>
                <c:pt idx="24">
                  <c:v>42737</c:v>
                </c:pt>
                <c:pt idx="25">
                  <c:v>42734</c:v>
                </c:pt>
                <c:pt idx="26">
                  <c:v>42733</c:v>
                </c:pt>
                <c:pt idx="27">
                  <c:v>42732</c:v>
                </c:pt>
                <c:pt idx="28">
                  <c:v>42731</c:v>
                </c:pt>
                <c:pt idx="29">
                  <c:v>42730</c:v>
                </c:pt>
                <c:pt idx="30">
                  <c:v>42727</c:v>
                </c:pt>
                <c:pt idx="31">
                  <c:v>42726</c:v>
                </c:pt>
                <c:pt idx="32">
                  <c:v>42725</c:v>
                </c:pt>
                <c:pt idx="33">
                  <c:v>42724</c:v>
                </c:pt>
                <c:pt idx="34">
                  <c:v>42723</c:v>
                </c:pt>
                <c:pt idx="35">
                  <c:v>42720</c:v>
                </c:pt>
                <c:pt idx="36">
                  <c:v>42719</c:v>
                </c:pt>
                <c:pt idx="37">
                  <c:v>42718</c:v>
                </c:pt>
                <c:pt idx="38">
                  <c:v>42717</c:v>
                </c:pt>
                <c:pt idx="39">
                  <c:v>42716</c:v>
                </c:pt>
                <c:pt idx="40">
                  <c:v>42713</c:v>
                </c:pt>
                <c:pt idx="41">
                  <c:v>42712</c:v>
                </c:pt>
                <c:pt idx="42">
                  <c:v>42711</c:v>
                </c:pt>
                <c:pt idx="43">
                  <c:v>42710</c:v>
                </c:pt>
                <c:pt idx="44">
                  <c:v>42709</c:v>
                </c:pt>
                <c:pt idx="45">
                  <c:v>42706</c:v>
                </c:pt>
                <c:pt idx="46">
                  <c:v>42705</c:v>
                </c:pt>
                <c:pt idx="47">
                  <c:v>42704</c:v>
                </c:pt>
                <c:pt idx="48">
                  <c:v>42703</c:v>
                </c:pt>
                <c:pt idx="49">
                  <c:v>42702</c:v>
                </c:pt>
                <c:pt idx="50">
                  <c:v>42699</c:v>
                </c:pt>
                <c:pt idx="51">
                  <c:v>42698</c:v>
                </c:pt>
                <c:pt idx="52">
                  <c:v>42697</c:v>
                </c:pt>
                <c:pt idx="53">
                  <c:v>42696</c:v>
                </c:pt>
                <c:pt idx="54">
                  <c:v>42695</c:v>
                </c:pt>
                <c:pt idx="55">
                  <c:v>42692</c:v>
                </c:pt>
                <c:pt idx="56">
                  <c:v>42691</c:v>
                </c:pt>
                <c:pt idx="57">
                  <c:v>42690</c:v>
                </c:pt>
                <c:pt idx="58">
                  <c:v>42689</c:v>
                </c:pt>
                <c:pt idx="59">
                  <c:v>42688</c:v>
                </c:pt>
                <c:pt idx="60">
                  <c:v>42685</c:v>
                </c:pt>
                <c:pt idx="61">
                  <c:v>42684</c:v>
                </c:pt>
                <c:pt idx="62">
                  <c:v>42683</c:v>
                </c:pt>
                <c:pt idx="63">
                  <c:v>42682</c:v>
                </c:pt>
                <c:pt idx="64">
                  <c:v>42681</c:v>
                </c:pt>
                <c:pt idx="65">
                  <c:v>42678</c:v>
                </c:pt>
                <c:pt idx="66">
                  <c:v>42677</c:v>
                </c:pt>
                <c:pt idx="67">
                  <c:v>42676</c:v>
                </c:pt>
                <c:pt idx="68">
                  <c:v>42675</c:v>
                </c:pt>
                <c:pt idx="69">
                  <c:v>42674</c:v>
                </c:pt>
                <c:pt idx="70">
                  <c:v>42671</c:v>
                </c:pt>
                <c:pt idx="71">
                  <c:v>42670</c:v>
                </c:pt>
                <c:pt idx="72">
                  <c:v>42669</c:v>
                </c:pt>
                <c:pt idx="73">
                  <c:v>42668</c:v>
                </c:pt>
                <c:pt idx="74">
                  <c:v>42667</c:v>
                </c:pt>
                <c:pt idx="75">
                  <c:v>42664</c:v>
                </c:pt>
                <c:pt idx="76">
                  <c:v>42663</c:v>
                </c:pt>
                <c:pt idx="77">
                  <c:v>42662</c:v>
                </c:pt>
                <c:pt idx="78">
                  <c:v>42661</c:v>
                </c:pt>
                <c:pt idx="79">
                  <c:v>42660</c:v>
                </c:pt>
                <c:pt idx="80">
                  <c:v>42657</c:v>
                </c:pt>
                <c:pt idx="81">
                  <c:v>42656</c:v>
                </c:pt>
                <c:pt idx="82">
                  <c:v>42655</c:v>
                </c:pt>
                <c:pt idx="83">
                  <c:v>42654</c:v>
                </c:pt>
                <c:pt idx="84">
                  <c:v>42653</c:v>
                </c:pt>
                <c:pt idx="85">
                  <c:v>42650</c:v>
                </c:pt>
                <c:pt idx="86">
                  <c:v>42649</c:v>
                </c:pt>
                <c:pt idx="87">
                  <c:v>42648</c:v>
                </c:pt>
                <c:pt idx="88">
                  <c:v>42647</c:v>
                </c:pt>
                <c:pt idx="89">
                  <c:v>42646</c:v>
                </c:pt>
                <c:pt idx="90">
                  <c:v>42643</c:v>
                </c:pt>
                <c:pt idx="91">
                  <c:v>42642</c:v>
                </c:pt>
                <c:pt idx="92">
                  <c:v>42641</c:v>
                </c:pt>
                <c:pt idx="93">
                  <c:v>42640</c:v>
                </c:pt>
                <c:pt idx="94">
                  <c:v>42639</c:v>
                </c:pt>
                <c:pt idx="95">
                  <c:v>42636</c:v>
                </c:pt>
                <c:pt idx="96">
                  <c:v>42635</c:v>
                </c:pt>
                <c:pt idx="97">
                  <c:v>42634</c:v>
                </c:pt>
                <c:pt idx="98">
                  <c:v>42633</c:v>
                </c:pt>
                <c:pt idx="99">
                  <c:v>42632</c:v>
                </c:pt>
                <c:pt idx="100">
                  <c:v>42629</c:v>
                </c:pt>
                <c:pt idx="101">
                  <c:v>42628</c:v>
                </c:pt>
                <c:pt idx="102">
                  <c:v>42627</c:v>
                </c:pt>
                <c:pt idx="103">
                  <c:v>42626</c:v>
                </c:pt>
                <c:pt idx="104">
                  <c:v>42625</c:v>
                </c:pt>
                <c:pt idx="105">
                  <c:v>42622</c:v>
                </c:pt>
                <c:pt idx="106">
                  <c:v>42621</c:v>
                </c:pt>
                <c:pt idx="107">
                  <c:v>42620</c:v>
                </c:pt>
                <c:pt idx="108">
                  <c:v>42619</c:v>
                </c:pt>
                <c:pt idx="109">
                  <c:v>42618</c:v>
                </c:pt>
                <c:pt idx="110">
                  <c:v>42615</c:v>
                </c:pt>
                <c:pt idx="111">
                  <c:v>42614</c:v>
                </c:pt>
                <c:pt idx="112">
                  <c:v>42613</c:v>
                </c:pt>
                <c:pt idx="113">
                  <c:v>42612</c:v>
                </c:pt>
                <c:pt idx="114">
                  <c:v>42611</c:v>
                </c:pt>
                <c:pt idx="115">
                  <c:v>42608</c:v>
                </c:pt>
                <c:pt idx="116">
                  <c:v>42607</c:v>
                </c:pt>
                <c:pt idx="117">
                  <c:v>42606</c:v>
                </c:pt>
                <c:pt idx="118">
                  <c:v>42605</c:v>
                </c:pt>
                <c:pt idx="119">
                  <c:v>42604</c:v>
                </c:pt>
                <c:pt idx="120">
                  <c:v>42601</c:v>
                </c:pt>
                <c:pt idx="121">
                  <c:v>42600</c:v>
                </c:pt>
                <c:pt idx="122">
                  <c:v>42599</c:v>
                </c:pt>
                <c:pt idx="123">
                  <c:v>42598</c:v>
                </c:pt>
                <c:pt idx="124">
                  <c:v>42597</c:v>
                </c:pt>
                <c:pt idx="125">
                  <c:v>42594</c:v>
                </c:pt>
                <c:pt idx="126">
                  <c:v>42593</c:v>
                </c:pt>
                <c:pt idx="127">
                  <c:v>42592</c:v>
                </c:pt>
                <c:pt idx="128">
                  <c:v>42591</c:v>
                </c:pt>
                <c:pt idx="129">
                  <c:v>42590</c:v>
                </c:pt>
                <c:pt idx="130">
                  <c:v>42587</c:v>
                </c:pt>
                <c:pt idx="131">
                  <c:v>42586</c:v>
                </c:pt>
                <c:pt idx="132">
                  <c:v>42585</c:v>
                </c:pt>
                <c:pt idx="133">
                  <c:v>42584</c:v>
                </c:pt>
                <c:pt idx="134">
                  <c:v>42583</c:v>
                </c:pt>
                <c:pt idx="135">
                  <c:v>42580</c:v>
                </c:pt>
                <c:pt idx="136">
                  <c:v>42579</c:v>
                </c:pt>
                <c:pt idx="137">
                  <c:v>42578</c:v>
                </c:pt>
                <c:pt idx="138">
                  <c:v>42577</c:v>
                </c:pt>
                <c:pt idx="139">
                  <c:v>42576</c:v>
                </c:pt>
                <c:pt idx="140">
                  <c:v>42573</c:v>
                </c:pt>
                <c:pt idx="141">
                  <c:v>42572</c:v>
                </c:pt>
                <c:pt idx="142">
                  <c:v>42571</c:v>
                </c:pt>
                <c:pt idx="143">
                  <c:v>42570</c:v>
                </c:pt>
                <c:pt idx="144">
                  <c:v>42569</c:v>
                </c:pt>
                <c:pt idx="145">
                  <c:v>42566</c:v>
                </c:pt>
                <c:pt idx="146">
                  <c:v>42565</c:v>
                </c:pt>
                <c:pt idx="147">
                  <c:v>42564</c:v>
                </c:pt>
                <c:pt idx="148">
                  <c:v>42563</c:v>
                </c:pt>
                <c:pt idx="149">
                  <c:v>42562</c:v>
                </c:pt>
                <c:pt idx="150">
                  <c:v>42559</c:v>
                </c:pt>
                <c:pt idx="151">
                  <c:v>42558</c:v>
                </c:pt>
                <c:pt idx="152">
                  <c:v>42557</c:v>
                </c:pt>
                <c:pt idx="153">
                  <c:v>42556</c:v>
                </c:pt>
                <c:pt idx="154">
                  <c:v>42555</c:v>
                </c:pt>
                <c:pt idx="155">
                  <c:v>42552</c:v>
                </c:pt>
                <c:pt idx="156">
                  <c:v>42551</c:v>
                </c:pt>
                <c:pt idx="157">
                  <c:v>42550</c:v>
                </c:pt>
                <c:pt idx="158">
                  <c:v>42549</c:v>
                </c:pt>
                <c:pt idx="159">
                  <c:v>42548</c:v>
                </c:pt>
                <c:pt idx="160">
                  <c:v>42545</c:v>
                </c:pt>
                <c:pt idx="161">
                  <c:v>42544</c:v>
                </c:pt>
                <c:pt idx="162">
                  <c:v>42543</c:v>
                </c:pt>
                <c:pt idx="163">
                  <c:v>42542</c:v>
                </c:pt>
                <c:pt idx="164">
                  <c:v>42541</c:v>
                </c:pt>
                <c:pt idx="165">
                  <c:v>42538</c:v>
                </c:pt>
                <c:pt idx="166">
                  <c:v>42537</c:v>
                </c:pt>
                <c:pt idx="167">
                  <c:v>42536</c:v>
                </c:pt>
                <c:pt idx="168">
                  <c:v>42535</c:v>
                </c:pt>
                <c:pt idx="169">
                  <c:v>42534</c:v>
                </c:pt>
                <c:pt idx="170">
                  <c:v>42531</c:v>
                </c:pt>
                <c:pt idx="171">
                  <c:v>42530</c:v>
                </c:pt>
                <c:pt idx="172">
                  <c:v>42529</c:v>
                </c:pt>
                <c:pt idx="173">
                  <c:v>42528</c:v>
                </c:pt>
                <c:pt idx="174">
                  <c:v>42527</c:v>
                </c:pt>
                <c:pt idx="175">
                  <c:v>42524</c:v>
                </c:pt>
                <c:pt idx="176">
                  <c:v>42523</c:v>
                </c:pt>
                <c:pt idx="177">
                  <c:v>42522</c:v>
                </c:pt>
                <c:pt idx="178">
                  <c:v>42521</c:v>
                </c:pt>
                <c:pt idx="179">
                  <c:v>42520</c:v>
                </c:pt>
                <c:pt idx="180">
                  <c:v>42517</c:v>
                </c:pt>
                <c:pt idx="181">
                  <c:v>42516</c:v>
                </c:pt>
                <c:pt idx="182">
                  <c:v>42515</c:v>
                </c:pt>
                <c:pt idx="183">
                  <c:v>42514</c:v>
                </c:pt>
                <c:pt idx="184">
                  <c:v>42513</c:v>
                </c:pt>
                <c:pt idx="185">
                  <c:v>42510</c:v>
                </c:pt>
                <c:pt idx="186">
                  <c:v>42509</c:v>
                </c:pt>
                <c:pt idx="187">
                  <c:v>42508</c:v>
                </c:pt>
                <c:pt idx="188">
                  <c:v>42507</c:v>
                </c:pt>
                <c:pt idx="189">
                  <c:v>42506</c:v>
                </c:pt>
                <c:pt idx="190">
                  <c:v>42503</c:v>
                </c:pt>
                <c:pt idx="191">
                  <c:v>42502</c:v>
                </c:pt>
                <c:pt idx="192">
                  <c:v>42501</c:v>
                </c:pt>
                <c:pt idx="193">
                  <c:v>42500</c:v>
                </c:pt>
                <c:pt idx="194">
                  <c:v>42499</c:v>
                </c:pt>
                <c:pt idx="195">
                  <c:v>42496</c:v>
                </c:pt>
                <c:pt idx="196">
                  <c:v>42495</c:v>
                </c:pt>
                <c:pt idx="197">
                  <c:v>42494</c:v>
                </c:pt>
                <c:pt idx="198">
                  <c:v>42493</c:v>
                </c:pt>
                <c:pt idx="199">
                  <c:v>42492</c:v>
                </c:pt>
                <c:pt idx="200">
                  <c:v>42489</c:v>
                </c:pt>
                <c:pt idx="201">
                  <c:v>42488</c:v>
                </c:pt>
                <c:pt idx="202">
                  <c:v>42487</c:v>
                </c:pt>
                <c:pt idx="203">
                  <c:v>42486</c:v>
                </c:pt>
                <c:pt idx="204">
                  <c:v>42485</c:v>
                </c:pt>
                <c:pt idx="205">
                  <c:v>42482</c:v>
                </c:pt>
                <c:pt idx="206">
                  <c:v>42481</c:v>
                </c:pt>
                <c:pt idx="207">
                  <c:v>42480</c:v>
                </c:pt>
                <c:pt idx="208">
                  <c:v>42479</c:v>
                </c:pt>
                <c:pt idx="209">
                  <c:v>42478</c:v>
                </c:pt>
                <c:pt idx="210">
                  <c:v>42475</c:v>
                </c:pt>
                <c:pt idx="211">
                  <c:v>42474</c:v>
                </c:pt>
                <c:pt idx="212">
                  <c:v>42473</c:v>
                </c:pt>
                <c:pt idx="213">
                  <c:v>42472</c:v>
                </c:pt>
                <c:pt idx="214">
                  <c:v>42471</c:v>
                </c:pt>
                <c:pt idx="215">
                  <c:v>42468</c:v>
                </c:pt>
                <c:pt idx="216">
                  <c:v>42467</c:v>
                </c:pt>
                <c:pt idx="217">
                  <c:v>42466</c:v>
                </c:pt>
                <c:pt idx="218">
                  <c:v>42465</c:v>
                </c:pt>
                <c:pt idx="219">
                  <c:v>42464</c:v>
                </c:pt>
                <c:pt idx="220">
                  <c:v>42461</c:v>
                </c:pt>
                <c:pt idx="221">
                  <c:v>42460</c:v>
                </c:pt>
                <c:pt idx="222">
                  <c:v>42459</c:v>
                </c:pt>
                <c:pt idx="223">
                  <c:v>42458</c:v>
                </c:pt>
                <c:pt idx="224">
                  <c:v>42457</c:v>
                </c:pt>
                <c:pt idx="225">
                  <c:v>42453</c:v>
                </c:pt>
                <c:pt idx="226">
                  <c:v>42452</c:v>
                </c:pt>
                <c:pt idx="227">
                  <c:v>42451</c:v>
                </c:pt>
                <c:pt idx="228">
                  <c:v>42450</c:v>
                </c:pt>
                <c:pt idx="229">
                  <c:v>42447</c:v>
                </c:pt>
                <c:pt idx="230">
                  <c:v>42446</c:v>
                </c:pt>
                <c:pt idx="231">
                  <c:v>42445</c:v>
                </c:pt>
                <c:pt idx="232">
                  <c:v>42444</c:v>
                </c:pt>
                <c:pt idx="233">
                  <c:v>42443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3</c:v>
                </c:pt>
                <c:pt idx="240">
                  <c:v>42432</c:v>
                </c:pt>
                <c:pt idx="241">
                  <c:v>42431</c:v>
                </c:pt>
                <c:pt idx="242">
                  <c:v>42430</c:v>
                </c:pt>
                <c:pt idx="243">
                  <c:v>42429</c:v>
                </c:pt>
                <c:pt idx="244">
                  <c:v>42426</c:v>
                </c:pt>
                <c:pt idx="245">
                  <c:v>42425</c:v>
                </c:pt>
                <c:pt idx="246">
                  <c:v>42424</c:v>
                </c:pt>
                <c:pt idx="247">
                  <c:v>42423</c:v>
                </c:pt>
                <c:pt idx="248">
                  <c:v>42422</c:v>
                </c:pt>
                <c:pt idx="249">
                  <c:v>42419</c:v>
                </c:pt>
                <c:pt idx="250">
                  <c:v>42418</c:v>
                </c:pt>
                <c:pt idx="251">
                  <c:v>42417</c:v>
                </c:pt>
                <c:pt idx="252">
                  <c:v>42416</c:v>
                </c:pt>
                <c:pt idx="253">
                  <c:v>42415</c:v>
                </c:pt>
                <c:pt idx="254">
                  <c:v>42412</c:v>
                </c:pt>
                <c:pt idx="255">
                  <c:v>42411</c:v>
                </c:pt>
                <c:pt idx="256">
                  <c:v>42410</c:v>
                </c:pt>
                <c:pt idx="257">
                  <c:v>42409</c:v>
                </c:pt>
                <c:pt idx="258">
                  <c:v>42408</c:v>
                </c:pt>
                <c:pt idx="259">
                  <c:v>42405</c:v>
                </c:pt>
                <c:pt idx="260">
                  <c:v>42404</c:v>
                </c:pt>
                <c:pt idx="261">
                  <c:v>42403</c:v>
                </c:pt>
                <c:pt idx="262">
                  <c:v>42402</c:v>
                </c:pt>
                <c:pt idx="263">
                  <c:v>42401</c:v>
                </c:pt>
                <c:pt idx="264">
                  <c:v>42398</c:v>
                </c:pt>
                <c:pt idx="265">
                  <c:v>42397</c:v>
                </c:pt>
                <c:pt idx="266">
                  <c:v>42396</c:v>
                </c:pt>
                <c:pt idx="267">
                  <c:v>42395</c:v>
                </c:pt>
                <c:pt idx="268">
                  <c:v>42394</c:v>
                </c:pt>
                <c:pt idx="269">
                  <c:v>42391</c:v>
                </c:pt>
                <c:pt idx="270">
                  <c:v>42390</c:v>
                </c:pt>
                <c:pt idx="271">
                  <c:v>42389</c:v>
                </c:pt>
                <c:pt idx="272">
                  <c:v>42388</c:v>
                </c:pt>
                <c:pt idx="273">
                  <c:v>42387</c:v>
                </c:pt>
                <c:pt idx="274">
                  <c:v>42384</c:v>
                </c:pt>
                <c:pt idx="275">
                  <c:v>42383</c:v>
                </c:pt>
                <c:pt idx="276">
                  <c:v>42382</c:v>
                </c:pt>
                <c:pt idx="277">
                  <c:v>42381</c:v>
                </c:pt>
                <c:pt idx="278">
                  <c:v>42380</c:v>
                </c:pt>
                <c:pt idx="279">
                  <c:v>42377</c:v>
                </c:pt>
                <c:pt idx="280">
                  <c:v>42376</c:v>
                </c:pt>
                <c:pt idx="281">
                  <c:v>42375</c:v>
                </c:pt>
                <c:pt idx="282">
                  <c:v>42374</c:v>
                </c:pt>
                <c:pt idx="283">
                  <c:v>42373</c:v>
                </c:pt>
                <c:pt idx="284">
                  <c:v>42370</c:v>
                </c:pt>
                <c:pt idx="285">
                  <c:v>42369</c:v>
                </c:pt>
                <c:pt idx="286">
                  <c:v>42368</c:v>
                </c:pt>
                <c:pt idx="287">
                  <c:v>42367</c:v>
                </c:pt>
                <c:pt idx="288">
                  <c:v>42366</c:v>
                </c:pt>
                <c:pt idx="289">
                  <c:v>42363</c:v>
                </c:pt>
                <c:pt idx="290">
                  <c:v>42361</c:v>
                </c:pt>
                <c:pt idx="291">
                  <c:v>42360</c:v>
                </c:pt>
                <c:pt idx="292">
                  <c:v>42359</c:v>
                </c:pt>
                <c:pt idx="293">
                  <c:v>42356</c:v>
                </c:pt>
                <c:pt idx="294">
                  <c:v>42355</c:v>
                </c:pt>
                <c:pt idx="295">
                  <c:v>42354</c:v>
                </c:pt>
                <c:pt idx="296">
                  <c:v>42353</c:v>
                </c:pt>
                <c:pt idx="297">
                  <c:v>42352</c:v>
                </c:pt>
                <c:pt idx="298">
                  <c:v>42349</c:v>
                </c:pt>
                <c:pt idx="299">
                  <c:v>42348</c:v>
                </c:pt>
                <c:pt idx="300">
                  <c:v>42347</c:v>
                </c:pt>
                <c:pt idx="301">
                  <c:v>42346</c:v>
                </c:pt>
                <c:pt idx="302">
                  <c:v>42345</c:v>
                </c:pt>
                <c:pt idx="303">
                  <c:v>42342</c:v>
                </c:pt>
                <c:pt idx="304">
                  <c:v>42341</c:v>
                </c:pt>
                <c:pt idx="305">
                  <c:v>42340</c:v>
                </c:pt>
                <c:pt idx="306">
                  <c:v>42339</c:v>
                </c:pt>
                <c:pt idx="307">
                  <c:v>42338</c:v>
                </c:pt>
                <c:pt idx="308">
                  <c:v>42335</c:v>
                </c:pt>
                <c:pt idx="309">
                  <c:v>42334</c:v>
                </c:pt>
                <c:pt idx="310">
                  <c:v>42333</c:v>
                </c:pt>
                <c:pt idx="311">
                  <c:v>42332</c:v>
                </c:pt>
                <c:pt idx="312">
                  <c:v>42331</c:v>
                </c:pt>
                <c:pt idx="313">
                  <c:v>42328</c:v>
                </c:pt>
                <c:pt idx="314">
                  <c:v>42327</c:v>
                </c:pt>
                <c:pt idx="315">
                  <c:v>42326</c:v>
                </c:pt>
                <c:pt idx="316">
                  <c:v>42325</c:v>
                </c:pt>
                <c:pt idx="317">
                  <c:v>42324</c:v>
                </c:pt>
                <c:pt idx="318">
                  <c:v>42321</c:v>
                </c:pt>
                <c:pt idx="319">
                  <c:v>42320</c:v>
                </c:pt>
                <c:pt idx="320">
                  <c:v>42319</c:v>
                </c:pt>
                <c:pt idx="321">
                  <c:v>42318</c:v>
                </c:pt>
                <c:pt idx="322">
                  <c:v>42317</c:v>
                </c:pt>
                <c:pt idx="323">
                  <c:v>42314</c:v>
                </c:pt>
                <c:pt idx="324">
                  <c:v>42313</c:v>
                </c:pt>
                <c:pt idx="325">
                  <c:v>42312</c:v>
                </c:pt>
                <c:pt idx="326">
                  <c:v>42311</c:v>
                </c:pt>
                <c:pt idx="327">
                  <c:v>42310</c:v>
                </c:pt>
                <c:pt idx="328">
                  <c:v>42307</c:v>
                </c:pt>
                <c:pt idx="329">
                  <c:v>42306</c:v>
                </c:pt>
                <c:pt idx="330">
                  <c:v>42305</c:v>
                </c:pt>
                <c:pt idx="331">
                  <c:v>42304</c:v>
                </c:pt>
                <c:pt idx="332">
                  <c:v>42303</c:v>
                </c:pt>
                <c:pt idx="333">
                  <c:v>42300</c:v>
                </c:pt>
                <c:pt idx="334">
                  <c:v>42299</c:v>
                </c:pt>
                <c:pt idx="335">
                  <c:v>42298</c:v>
                </c:pt>
                <c:pt idx="336">
                  <c:v>42297</c:v>
                </c:pt>
                <c:pt idx="337">
                  <c:v>42296</c:v>
                </c:pt>
                <c:pt idx="338">
                  <c:v>42293</c:v>
                </c:pt>
                <c:pt idx="339">
                  <c:v>42292</c:v>
                </c:pt>
                <c:pt idx="340">
                  <c:v>42291</c:v>
                </c:pt>
                <c:pt idx="341">
                  <c:v>42290</c:v>
                </c:pt>
                <c:pt idx="342">
                  <c:v>42289</c:v>
                </c:pt>
                <c:pt idx="343">
                  <c:v>42286</c:v>
                </c:pt>
                <c:pt idx="344">
                  <c:v>42285</c:v>
                </c:pt>
                <c:pt idx="345">
                  <c:v>42284</c:v>
                </c:pt>
                <c:pt idx="346">
                  <c:v>42283</c:v>
                </c:pt>
                <c:pt idx="347">
                  <c:v>42282</c:v>
                </c:pt>
                <c:pt idx="348">
                  <c:v>42279</c:v>
                </c:pt>
                <c:pt idx="349">
                  <c:v>42278</c:v>
                </c:pt>
                <c:pt idx="350">
                  <c:v>42277</c:v>
                </c:pt>
                <c:pt idx="351">
                  <c:v>42276</c:v>
                </c:pt>
                <c:pt idx="352">
                  <c:v>42275</c:v>
                </c:pt>
                <c:pt idx="353">
                  <c:v>42272</c:v>
                </c:pt>
                <c:pt idx="354">
                  <c:v>42271</c:v>
                </c:pt>
                <c:pt idx="355">
                  <c:v>42270</c:v>
                </c:pt>
                <c:pt idx="356">
                  <c:v>42269</c:v>
                </c:pt>
                <c:pt idx="357">
                  <c:v>42268</c:v>
                </c:pt>
                <c:pt idx="358">
                  <c:v>42265</c:v>
                </c:pt>
                <c:pt idx="359">
                  <c:v>42264</c:v>
                </c:pt>
                <c:pt idx="360">
                  <c:v>42263</c:v>
                </c:pt>
                <c:pt idx="361">
                  <c:v>42262</c:v>
                </c:pt>
                <c:pt idx="362">
                  <c:v>42261</c:v>
                </c:pt>
                <c:pt idx="363">
                  <c:v>42258</c:v>
                </c:pt>
                <c:pt idx="364">
                  <c:v>42257</c:v>
                </c:pt>
                <c:pt idx="365">
                  <c:v>42256</c:v>
                </c:pt>
                <c:pt idx="366">
                  <c:v>42255</c:v>
                </c:pt>
                <c:pt idx="367">
                  <c:v>42254</c:v>
                </c:pt>
                <c:pt idx="368">
                  <c:v>42251</c:v>
                </c:pt>
                <c:pt idx="369">
                  <c:v>42250</c:v>
                </c:pt>
                <c:pt idx="370">
                  <c:v>42249</c:v>
                </c:pt>
                <c:pt idx="371">
                  <c:v>42248</c:v>
                </c:pt>
                <c:pt idx="372">
                  <c:v>42247</c:v>
                </c:pt>
                <c:pt idx="373">
                  <c:v>42244</c:v>
                </c:pt>
                <c:pt idx="374">
                  <c:v>42243</c:v>
                </c:pt>
                <c:pt idx="375">
                  <c:v>42242</c:v>
                </c:pt>
                <c:pt idx="376">
                  <c:v>42241</c:v>
                </c:pt>
                <c:pt idx="377">
                  <c:v>42240</c:v>
                </c:pt>
                <c:pt idx="378">
                  <c:v>42237</c:v>
                </c:pt>
                <c:pt idx="379">
                  <c:v>42236</c:v>
                </c:pt>
                <c:pt idx="380">
                  <c:v>42235</c:v>
                </c:pt>
                <c:pt idx="381">
                  <c:v>42234</c:v>
                </c:pt>
                <c:pt idx="382">
                  <c:v>42233</c:v>
                </c:pt>
                <c:pt idx="383">
                  <c:v>42230</c:v>
                </c:pt>
                <c:pt idx="384">
                  <c:v>42229</c:v>
                </c:pt>
                <c:pt idx="385">
                  <c:v>42228</c:v>
                </c:pt>
                <c:pt idx="386">
                  <c:v>42227</c:v>
                </c:pt>
                <c:pt idx="387">
                  <c:v>42226</c:v>
                </c:pt>
                <c:pt idx="388">
                  <c:v>42223</c:v>
                </c:pt>
                <c:pt idx="389">
                  <c:v>42222</c:v>
                </c:pt>
                <c:pt idx="390">
                  <c:v>42221</c:v>
                </c:pt>
                <c:pt idx="391">
                  <c:v>42220</c:v>
                </c:pt>
                <c:pt idx="392">
                  <c:v>42219</c:v>
                </c:pt>
                <c:pt idx="393">
                  <c:v>42216</c:v>
                </c:pt>
                <c:pt idx="394">
                  <c:v>42215</c:v>
                </c:pt>
                <c:pt idx="395">
                  <c:v>42214</c:v>
                </c:pt>
                <c:pt idx="396">
                  <c:v>42213</c:v>
                </c:pt>
                <c:pt idx="397">
                  <c:v>42212</c:v>
                </c:pt>
                <c:pt idx="398">
                  <c:v>42209</c:v>
                </c:pt>
                <c:pt idx="399">
                  <c:v>42208</c:v>
                </c:pt>
                <c:pt idx="400">
                  <c:v>42207</c:v>
                </c:pt>
                <c:pt idx="401">
                  <c:v>42206</c:v>
                </c:pt>
                <c:pt idx="402">
                  <c:v>42205</c:v>
                </c:pt>
                <c:pt idx="403">
                  <c:v>42202</c:v>
                </c:pt>
                <c:pt idx="404">
                  <c:v>42201</c:v>
                </c:pt>
                <c:pt idx="405">
                  <c:v>42200</c:v>
                </c:pt>
                <c:pt idx="406">
                  <c:v>42199</c:v>
                </c:pt>
                <c:pt idx="407">
                  <c:v>42198</c:v>
                </c:pt>
                <c:pt idx="408">
                  <c:v>42195</c:v>
                </c:pt>
                <c:pt idx="409">
                  <c:v>42194</c:v>
                </c:pt>
                <c:pt idx="410">
                  <c:v>42193</c:v>
                </c:pt>
                <c:pt idx="411">
                  <c:v>42192</c:v>
                </c:pt>
                <c:pt idx="412">
                  <c:v>42191</c:v>
                </c:pt>
                <c:pt idx="413">
                  <c:v>42188</c:v>
                </c:pt>
                <c:pt idx="414">
                  <c:v>42187</c:v>
                </c:pt>
                <c:pt idx="415">
                  <c:v>42186</c:v>
                </c:pt>
                <c:pt idx="416">
                  <c:v>42185</c:v>
                </c:pt>
                <c:pt idx="417">
                  <c:v>42184</c:v>
                </c:pt>
                <c:pt idx="418">
                  <c:v>42181</c:v>
                </c:pt>
                <c:pt idx="419">
                  <c:v>42180</c:v>
                </c:pt>
                <c:pt idx="420">
                  <c:v>42179</c:v>
                </c:pt>
                <c:pt idx="421">
                  <c:v>42178</c:v>
                </c:pt>
                <c:pt idx="422">
                  <c:v>42177</c:v>
                </c:pt>
                <c:pt idx="423">
                  <c:v>42174</c:v>
                </c:pt>
                <c:pt idx="424">
                  <c:v>42173</c:v>
                </c:pt>
                <c:pt idx="425">
                  <c:v>42172</c:v>
                </c:pt>
                <c:pt idx="426">
                  <c:v>42171</c:v>
                </c:pt>
                <c:pt idx="427">
                  <c:v>42170</c:v>
                </c:pt>
                <c:pt idx="428">
                  <c:v>42167</c:v>
                </c:pt>
                <c:pt idx="429">
                  <c:v>42166</c:v>
                </c:pt>
                <c:pt idx="430">
                  <c:v>42165</c:v>
                </c:pt>
                <c:pt idx="431">
                  <c:v>42164</c:v>
                </c:pt>
                <c:pt idx="432">
                  <c:v>42163</c:v>
                </c:pt>
                <c:pt idx="433">
                  <c:v>42160</c:v>
                </c:pt>
                <c:pt idx="434">
                  <c:v>42159</c:v>
                </c:pt>
                <c:pt idx="435">
                  <c:v>42158</c:v>
                </c:pt>
                <c:pt idx="436">
                  <c:v>42157</c:v>
                </c:pt>
                <c:pt idx="437">
                  <c:v>42156</c:v>
                </c:pt>
                <c:pt idx="438">
                  <c:v>42153</c:v>
                </c:pt>
                <c:pt idx="439">
                  <c:v>42152</c:v>
                </c:pt>
                <c:pt idx="440">
                  <c:v>42151</c:v>
                </c:pt>
                <c:pt idx="441">
                  <c:v>42150</c:v>
                </c:pt>
                <c:pt idx="442">
                  <c:v>42149</c:v>
                </c:pt>
                <c:pt idx="443">
                  <c:v>42146</c:v>
                </c:pt>
                <c:pt idx="444">
                  <c:v>42145</c:v>
                </c:pt>
                <c:pt idx="445">
                  <c:v>42144</c:v>
                </c:pt>
                <c:pt idx="446">
                  <c:v>42143</c:v>
                </c:pt>
                <c:pt idx="447">
                  <c:v>42142</c:v>
                </c:pt>
                <c:pt idx="448">
                  <c:v>42139</c:v>
                </c:pt>
                <c:pt idx="449">
                  <c:v>42138</c:v>
                </c:pt>
                <c:pt idx="450">
                  <c:v>42137</c:v>
                </c:pt>
                <c:pt idx="451">
                  <c:v>42136</c:v>
                </c:pt>
                <c:pt idx="452">
                  <c:v>42135</c:v>
                </c:pt>
                <c:pt idx="453">
                  <c:v>42132</c:v>
                </c:pt>
                <c:pt idx="454">
                  <c:v>42131</c:v>
                </c:pt>
                <c:pt idx="455">
                  <c:v>42130</c:v>
                </c:pt>
                <c:pt idx="456">
                  <c:v>42129</c:v>
                </c:pt>
                <c:pt idx="457">
                  <c:v>42128</c:v>
                </c:pt>
                <c:pt idx="458">
                  <c:v>42125</c:v>
                </c:pt>
                <c:pt idx="459">
                  <c:v>42124</c:v>
                </c:pt>
                <c:pt idx="460">
                  <c:v>42123</c:v>
                </c:pt>
                <c:pt idx="461">
                  <c:v>42122</c:v>
                </c:pt>
                <c:pt idx="462">
                  <c:v>42121</c:v>
                </c:pt>
                <c:pt idx="463">
                  <c:v>42118</c:v>
                </c:pt>
                <c:pt idx="464">
                  <c:v>42117</c:v>
                </c:pt>
                <c:pt idx="465">
                  <c:v>42116</c:v>
                </c:pt>
                <c:pt idx="466">
                  <c:v>42115</c:v>
                </c:pt>
                <c:pt idx="467">
                  <c:v>42114</c:v>
                </c:pt>
                <c:pt idx="468">
                  <c:v>42111</c:v>
                </c:pt>
                <c:pt idx="469">
                  <c:v>42110</c:v>
                </c:pt>
                <c:pt idx="470">
                  <c:v>42109</c:v>
                </c:pt>
                <c:pt idx="471">
                  <c:v>42108</c:v>
                </c:pt>
                <c:pt idx="472">
                  <c:v>42107</c:v>
                </c:pt>
                <c:pt idx="473">
                  <c:v>42104</c:v>
                </c:pt>
                <c:pt idx="474">
                  <c:v>42103</c:v>
                </c:pt>
                <c:pt idx="475">
                  <c:v>42102</c:v>
                </c:pt>
                <c:pt idx="476">
                  <c:v>42101</c:v>
                </c:pt>
                <c:pt idx="477">
                  <c:v>42100</c:v>
                </c:pt>
                <c:pt idx="478">
                  <c:v>42096</c:v>
                </c:pt>
                <c:pt idx="479">
                  <c:v>42095</c:v>
                </c:pt>
                <c:pt idx="480">
                  <c:v>42094</c:v>
                </c:pt>
                <c:pt idx="481">
                  <c:v>42093</c:v>
                </c:pt>
                <c:pt idx="482">
                  <c:v>42090</c:v>
                </c:pt>
                <c:pt idx="483">
                  <c:v>42089</c:v>
                </c:pt>
                <c:pt idx="484">
                  <c:v>42088</c:v>
                </c:pt>
                <c:pt idx="485">
                  <c:v>42087</c:v>
                </c:pt>
                <c:pt idx="486">
                  <c:v>42086</c:v>
                </c:pt>
                <c:pt idx="487">
                  <c:v>42083</c:v>
                </c:pt>
                <c:pt idx="488">
                  <c:v>42082</c:v>
                </c:pt>
                <c:pt idx="489">
                  <c:v>42081</c:v>
                </c:pt>
                <c:pt idx="490">
                  <c:v>42080</c:v>
                </c:pt>
                <c:pt idx="491">
                  <c:v>42079</c:v>
                </c:pt>
                <c:pt idx="492">
                  <c:v>42076</c:v>
                </c:pt>
                <c:pt idx="493">
                  <c:v>42075</c:v>
                </c:pt>
                <c:pt idx="494">
                  <c:v>42074</c:v>
                </c:pt>
                <c:pt idx="495">
                  <c:v>42073</c:v>
                </c:pt>
                <c:pt idx="496">
                  <c:v>42072</c:v>
                </c:pt>
                <c:pt idx="497">
                  <c:v>42069</c:v>
                </c:pt>
                <c:pt idx="498">
                  <c:v>42068</c:v>
                </c:pt>
                <c:pt idx="499">
                  <c:v>42067</c:v>
                </c:pt>
                <c:pt idx="500">
                  <c:v>42066</c:v>
                </c:pt>
                <c:pt idx="501">
                  <c:v>42065</c:v>
                </c:pt>
                <c:pt idx="502">
                  <c:v>42062</c:v>
                </c:pt>
                <c:pt idx="503">
                  <c:v>42061</c:v>
                </c:pt>
                <c:pt idx="504">
                  <c:v>42060</c:v>
                </c:pt>
                <c:pt idx="505">
                  <c:v>42059</c:v>
                </c:pt>
                <c:pt idx="506">
                  <c:v>42058</c:v>
                </c:pt>
                <c:pt idx="507">
                  <c:v>42055</c:v>
                </c:pt>
                <c:pt idx="508">
                  <c:v>42054</c:v>
                </c:pt>
                <c:pt idx="509">
                  <c:v>42053</c:v>
                </c:pt>
                <c:pt idx="510">
                  <c:v>42052</c:v>
                </c:pt>
                <c:pt idx="511">
                  <c:v>42051</c:v>
                </c:pt>
                <c:pt idx="512">
                  <c:v>42048</c:v>
                </c:pt>
                <c:pt idx="513">
                  <c:v>42047</c:v>
                </c:pt>
                <c:pt idx="514">
                  <c:v>42046</c:v>
                </c:pt>
                <c:pt idx="515">
                  <c:v>42045</c:v>
                </c:pt>
                <c:pt idx="516">
                  <c:v>42044</c:v>
                </c:pt>
                <c:pt idx="517">
                  <c:v>42041</c:v>
                </c:pt>
                <c:pt idx="518">
                  <c:v>42040</c:v>
                </c:pt>
                <c:pt idx="519">
                  <c:v>42039</c:v>
                </c:pt>
                <c:pt idx="520">
                  <c:v>42038</c:v>
                </c:pt>
                <c:pt idx="521">
                  <c:v>42037</c:v>
                </c:pt>
                <c:pt idx="522">
                  <c:v>42034</c:v>
                </c:pt>
                <c:pt idx="523">
                  <c:v>42033</c:v>
                </c:pt>
                <c:pt idx="524">
                  <c:v>42032</c:v>
                </c:pt>
                <c:pt idx="525">
                  <c:v>42031</c:v>
                </c:pt>
                <c:pt idx="526">
                  <c:v>42030</c:v>
                </c:pt>
                <c:pt idx="527">
                  <c:v>42027</c:v>
                </c:pt>
                <c:pt idx="528">
                  <c:v>42026</c:v>
                </c:pt>
                <c:pt idx="529">
                  <c:v>42025</c:v>
                </c:pt>
                <c:pt idx="530">
                  <c:v>42024</c:v>
                </c:pt>
                <c:pt idx="531">
                  <c:v>42023</c:v>
                </c:pt>
                <c:pt idx="532">
                  <c:v>42020</c:v>
                </c:pt>
                <c:pt idx="533">
                  <c:v>42019</c:v>
                </c:pt>
                <c:pt idx="534">
                  <c:v>42018</c:v>
                </c:pt>
                <c:pt idx="535">
                  <c:v>42017</c:v>
                </c:pt>
                <c:pt idx="536">
                  <c:v>42016</c:v>
                </c:pt>
                <c:pt idx="537">
                  <c:v>42013</c:v>
                </c:pt>
                <c:pt idx="538">
                  <c:v>42012</c:v>
                </c:pt>
                <c:pt idx="539">
                  <c:v>42011</c:v>
                </c:pt>
                <c:pt idx="540">
                  <c:v>42010</c:v>
                </c:pt>
                <c:pt idx="541">
                  <c:v>42009</c:v>
                </c:pt>
                <c:pt idx="542">
                  <c:v>42006</c:v>
                </c:pt>
                <c:pt idx="543">
                  <c:v>42005</c:v>
                </c:pt>
                <c:pt idx="544">
                  <c:v>42004</c:v>
                </c:pt>
                <c:pt idx="545">
                  <c:v>42003</c:v>
                </c:pt>
                <c:pt idx="546">
                  <c:v>42002</c:v>
                </c:pt>
                <c:pt idx="547">
                  <c:v>41999</c:v>
                </c:pt>
                <c:pt idx="548">
                  <c:v>41998</c:v>
                </c:pt>
                <c:pt idx="549">
                  <c:v>41997</c:v>
                </c:pt>
                <c:pt idx="550">
                  <c:v>41996</c:v>
                </c:pt>
                <c:pt idx="551">
                  <c:v>41995</c:v>
                </c:pt>
                <c:pt idx="552">
                  <c:v>41992</c:v>
                </c:pt>
                <c:pt idx="553">
                  <c:v>41991</c:v>
                </c:pt>
                <c:pt idx="554">
                  <c:v>41990</c:v>
                </c:pt>
                <c:pt idx="555">
                  <c:v>41989</c:v>
                </c:pt>
                <c:pt idx="556">
                  <c:v>41988</c:v>
                </c:pt>
                <c:pt idx="557">
                  <c:v>41985</c:v>
                </c:pt>
                <c:pt idx="558">
                  <c:v>41984</c:v>
                </c:pt>
                <c:pt idx="559">
                  <c:v>41983</c:v>
                </c:pt>
                <c:pt idx="560">
                  <c:v>41982</c:v>
                </c:pt>
                <c:pt idx="561">
                  <c:v>41981</c:v>
                </c:pt>
                <c:pt idx="562">
                  <c:v>41978</c:v>
                </c:pt>
                <c:pt idx="563">
                  <c:v>41977</c:v>
                </c:pt>
                <c:pt idx="564">
                  <c:v>41976</c:v>
                </c:pt>
                <c:pt idx="565">
                  <c:v>41975</c:v>
                </c:pt>
                <c:pt idx="566">
                  <c:v>41974</c:v>
                </c:pt>
                <c:pt idx="567">
                  <c:v>41971</c:v>
                </c:pt>
                <c:pt idx="568">
                  <c:v>41970</c:v>
                </c:pt>
                <c:pt idx="569">
                  <c:v>41969</c:v>
                </c:pt>
                <c:pt idx="570">
                  <c:v>41968</c:v>
                </c:pt>
                <c:pt idx="571">
                  <c:v>41967</c:v>
                </c:pt>
                <c:pt idx="572">
                  <c:v>41964</c:v>
                </c:pt>
                <c:pt idx="573">
                  <c:v>41963</c:v>
                </c:pt>
                <c:pt idx="574">
                  <c:v>41962</c:v>
                </c:pt>
                <c:pt idx="575">
                  <c:v>41961</c:v>
                </c:pt>
                <c:pt idx="576">
                  <c:v>41960</c:v>
                </c:pt>
                <c:pt idx="577">
                  <c:v>41957</c:v>
                </c:pt>
                <c:pt idx="578">
                  <c:v>41956</c:v>
                </c:pt>
                <c:pt idx="579">
                  <c:v>41955</c:v>
                </c:pt>
                <c:pt idx="580">
                  <c:v>41954</c:v>
                </c:pt>
                <c:pt idx="581">
                  <c:v>41953</c:v>
                </c:pt>
                <c:pt idx="582">
                  <c:v>41950</c:v>
                </c:pt>
                <c:pt idx="583">
                  <c:v>41949</c:v>
                </c:pt>
                <c:pt idx="584">
                  <c:v>41948</c:v>
                </c:pt>
                <c:pt idx="585">
                  <c:v>41947</c:v>
                </c:pt>
                <c:pt idx="586">
                  <c:v>41946</c:v>
                </c:pt>
                <c:pt idx="587">
                  <c:v>41943</c:v>
                </c:pt>
                <c:pt idx="588">
                  <c:v>41942</c:v>
                </c:pt>
                <c:pt idx="589">
                  <c:v>41941</c:v>
                </c:pt>
                <c:pt idx="590">
                  <c:v>41940</c:v>
                </c:pt>
                <c:pt idx="591">
                  <c:v>41939</c:v>
                </c:pt>
                <c:pt idx="592">
                  <c:v>41936</c:v>
                </c:pt>
                <c:pt idx="593">
                  <c:v>41935</c:v>
                </c:pt>
                <c:pt idx="594">
                  <c:v>41934</c:v>
                </c:pt>
                <c:pt idx="595">
                  <c:v>41933</c:v>
                </c:pt>
                <c:pt idx="596">
                  <c:v>41932</c:v>
                </c:pt>
                <c:pt idx="597">
                  <c:v>41929</c:v>
                </c:pt>
                <c:pt idx="598">
                  <c:v>41928</c:v>
                </c:pt>
                <c:pt idx="599">
                  <c:v>41927</c:v>
                </c:pt>
                <c:pt idx="600">
                  <c:v>41926</c:v>
                </c:pt>
                <c:pt idx="601">
                  <c:v>41925</c:v>
                </c:pt>
                <c:pt idx="602">
                  <c:v>41922</c:v>
                </c:pt>
                <c:pt idx="603">
                  <c:v>41921</c:v>
                </c:pt>
                <c:pt idx="604">
                  <c:v>41920</c:v>
                </c:pt>
                <c:pt idx="605">
                  <c:v>41919</c:v>
                </c:pt>
                <c:pt idx="606">
                  <c:v>41918</c:v>
                </c:pt>
                <c:pt idx="607">
                  <c:v>41915</c:v>
                </c:pt>
                <c:pt idx="608">
                  <c:v>41914</c:v>
                </c:pt>
                <c:pt idx="609">
                  <c:v>41913</c:v>
                </c:pt>
                <c:pt idx="610">
                  <c:v>41912</c:v>
                </c:pt>
                <c:pt idx="611">
                  <c:v>41911</c:v>
                </c:pt>
                <c:pt idx="612">
                  <c:v>41908</c:v>
                </c:pt>
                <c:pt idx="613">
                  <c:v>41907</c:v>
                </c:pt>
                <c:pt idx="614">
                  <c:v>41906</c:v>
                </c:pt>
                <c:pt idx="615">
                  <c:v>41905</c:v>
                </c:pt>
                <c:pt idx="616">
                  <c:v>41904</c:v>
                </c:pt>
                <c:pt idx="617">
                  <c:v>41901</c:v>
                </c:pt>
                <c:pt idx="618">
                  <c:v>41900</c:v>
                </c:pt>
                <c:pt idx="619">
                  <c:v>41899</c:v>
                </c:pt>
                <c:pt idx="620">
                  <c:v>41898</c:v>
                </c:pt>
                <c:pt idx="621">
                  <c:v>41897</c:v>
                </c:pt>
                <c:pt idx="622">
                  <c:v>41894</c:v>
                </c:pt>
                <c:pt idx="623">
                  <c:v>41893</c:v>
                </c:pt>
                <c:pt idx="624">
                  <c:v>41892</c:v>
                </c:pt>
                <c:pt idx="625">
                  <c:v>41891</c:v>
                </c:pt>
                <c:pt idx="626">
                  <c:v>41890</c:v>
                </c:pt>
                <c:pt idx="627">
                  <c:v>41887</c:v>
                </c:pt>
                <c:pt idx="628">
                  <c:v>41886</c:v>
                </c:pt>
                <c:pt idx="629">
                  <c:v>41885</c:v>
                </c:pt>
                <c:pt idx="630">
                  <c:v>41884</c:v>
                </c:pt>
                <c:pt idx="631">
                  <c:v>41883</c:v>
                </c:pt>
                <c:pt idx="632">
                  <c:v>41880</c:v>
                </c:pt>
                <c:pt idx="633">
                  <c:v>41879</c:v>
                </c:pt>
                <c:pt idx="634">
                  <c:v>41878</c:v>
                </c:pt>
                <c:pt idx="635">
                  <c:v>41877</c:v>
                </c:pt>
                <c:pt idx="636">
                  <c:v>41876</c:v>
                </c:pt>
                <c:pt idx="637">
                  <c:v>41873</c:v>
                </c:pt>
                <c:pt idx="638">
                  <c:v>41872</c:v>
                </c:pt>
                <c:pt idx="639">
                  <c:v>41871</c:v>
                </c:pt>
                <c:pt idx="640">
                  <c:v>41870</c:v>
                </c:pt>
                <c:pt idx="641">
                  <c:v>41869</c:v>
                </c:pt>
                <c:pt idx="642">
                  <c:v>41866</c:v>
                </c:pt>
                <c:pt idx="643">
                  <c:v>41865</c:v>
                </c:pt>
                <c:pt idx="644">
                  <c:v>41864</c:v>
                </c:pt>
                <c:pt idx="645">
                  <c:v>41863</c:v>
                </c:pt>
                <c:pt idx="646">
                  <c:v>41862</c:v>
                </c:pt>
                <c:pt idx="647">
                  <c:v>41859</c:v>
                </c:pt>
                <c:pt idx="648">
                  <c:v>41858</c:v>
                </c:pt>
                <c:pt idx="649">
                  <c:v>41857</c:v>
                </c:pt>
                <c:pt idx="650">
                  <c:v>41856</c:v>
                </c:pt>
                <c:pt idx="651">
                  <c:v>41855</c:v>
                </c:pt>
                <c:pt idx="652">
                  <c:v>41852</c:v>
                </c:pt>
                <c:pt idx="653">
                  <c:v>41851</c:v>
                </c:pt>
                <c:pt idx="654">
                  <c:v>41850</c:v>
                </c:pt>
                <c:pt idx="655">
                  <c:v>41849</c:v>
                </c:pt>
                <c:pt idx="656">
                  <c:v>41848</c:v>
                </c:pt>
                <c:pt idx="657">
                  <c:v>41845</c:v>
                </c:pt>
                <c:pt idx="658">
                  <c:v>41844</c:v>
                </c:pt>
                <c:pt idx="659">
                  <c:v>41843</c:v>
                </c:pt>
                <c:pt idx="660">
                  <c:v>41842</c:v>
                </c:pt>
                <c:pt idx="661">
                  <c:v>41841</c:v>
                </c:pt>
                <c:pt idx="662">
                  <c:v>41838</c:v>
                </c:pt>
                <c:pt idx="663">
                  <c:v>41837</c:v>
                </c:pt>
                <c:pt idx="664">
                  <c:v>41836</c:v>
                </c:pt>
                <c:pt idx="665">
                  <c:v>41835</c:v>
                </c:pt>
                <c:pt idx="666">
                  <c:v>41834</c:v>
                </c:pt>
                <c:pt idx="667">
                  <c:v>41831</c:v>
                </c:pt>
                <c:pt idx="668">
                  <c:v>41830</c:v>
                </c:pt>
                <c:pt idx="669">
                  <c:v>41829</c:v>
                </c:pt>
                <c:pt idx="670">
                  <c:v>41828</c:v>
                </c:pt>
                <c:pt idx="671">
                  <c:v>41827</c:v>
                </c:pt>
                <c:pt idx="672">
                  <c:v>41824</c:v>
                </c:pt>
                <c:pt idx="673">
                  <c:v>41823</c:v>
                </c:pt>
                <c:pt idx="674">
                  <c:v>41822</c:v>
                </c:pt>
                <c:pt idx="675">
                  <c:v>41821</c:v>
                </c:pt>
                <c:pt idx="676">
                  <c:v>41820</c:v>
                </c:pt>
                <c:pt idx="677">
                  <c:v>41817</c:v>
                </c:pt>
                <c:pt idx="678">
                  <c:v>41816</c:v>
                </c:pt>
                <c:pt idx="679">
                  <c:v>41815</c:v>
                </c:pt>
                <c:pt idx="680">
                  <c:v>41814</c:v>
                </c:pt>
                <c:pt idx="681">
                  <c:v>41813</c:v>
                </c:pt>
                <c:pt idx="682">
                  <c:v>41810</c:v>
                </c:pt>
                <c:pt idx="683">
                  <c:v>41809</c:v>
                </c:pt>
                <c:pt idx="684">
                  <c:v>41808</c:v>
                </c:pt>
                <c:pt idx="685">
                  <c:v>41807</c:v>
                </c:pt>
                <c:pt idx="686">
                  <c:v>41806</c:v>
                </c:pt>
                <c:pt idx="687">
                  <c:v>41803</c:v>
                </c:pt>
                <c:pt idx="688">
                  <c:v>41802</c:v>
                </c:pt>
                <c:pt idx="689">
                  <c:v>41801</c:v>
                </c:pt>
                <c:pt idx="690">
                  <c:v>41800</c:v>
                </c:pt>
                <c:pt idx="691">
                  <c:v>41799</c:v>
                </c:pt>
                <c:pt idx="692">
                  <c:v>41796</c:v>
                </c:pt>
                <c:pt idx="693">
                  <c:v>41795</c:v>
                </c:pt>
                <c:pt idx="694">
                  <c:v>41794</c:v>
                </c:pt>
                <c:pt idx="695">
                  <c:v>41793</c:v>
                </c:pt>
                <c:pt idx="696">
                  <c:v>41792</c:v>
                </c:pt>
                <c:pt idx="697">
                  <c:v>41789</c:v>
                </c:pt>
                <c:pt idx="698">
                  <c:v>41788</c:v>
                </c:pt>
                <c:pt idx="699">
                  <c:v>41787</c:v>
                </c:pt>
                <c:pt idx="700">
                  <c:v>41786</c:v>
                </c:pt>
                <c:pt idx="701">
                  <c:v>41782</c:v>
                </c:pt>
                <c:pt idx="702">
                  <c:v>41781</c:v>
                </c:pt>
                <c:pt idx="703">
                  <c:v>41780</c:v>
                </c:pt>
                <c:pt idx="704">
                  <c:v>41779</c:v>
                </c:pt>
                <c:pt idx="705">
                  <c:v>41775</c:v>
                </c:pt>
                <c:pt idx="706">
                  <c:v>41774</c:v>
                </c:pt>
                <c:pt idx="707">
                  <c:v>41773</c:v>
                </c:pt>
                <c:pt idx="708">
                  <c:v>41772</c:v>
                </c:pt>
                <c:pt idx="709">
                  <c:v>41771</c:v>
                </c:pt>
                <c:pt idx="710">
                  <c:v>41768</c:v>
                </c:pt>
                <c:pt idx="711">
                  <c:v>41767</c:v>
                </c:pt>
                <c:pt idx="712">
                  <c:v>41766</c:v>
                </c:pt>
                <c:pt idx="713">
                  <c:v>41765</c:v>
                </c:pt>
                <c:pt idx="714">
                  <c:v>41764</c:v>
                </c:pt>
                <c:pt idx="715">
                  <c:v>41761</c:v>
                </c:pt>
                <c:pt idx="716">
                  <c:v>41760</c:v>
                </c:pt>
                <c:pt idx="717">
                  <c:v>41759</c:v>
                </c:pt>
                <c:pt idx="718">
                  <c:v>41758</c:v>
                </c:pt>
                <c:pt idx="719">
                  <c:v>41757</c:v>
                </c:pt>
                <c:pt idx="720">
                  <c:v>41754</c:v>
                </c:pt>
                <c:pt idx="721">
                  <c:v>41753</c:v>
                </c:pt>
                <c:pt idx="722">
                  <c:v>41752</c:v>
                </c:pt>
                <c:pt idx="723">
                  <c:v>41751</c:v>
                </c:pt>
                <c:pt idx="724">
                  <c:v>41746</c:v>
                </c:pt>
                <c:pt idx="725">
                  <c:v>41745</c:v>
                </c:pt>
                <c:pt idx="726">
                  <c:v>41744</c:v>
                </c:pt>
                <c:pt idx="727">
                  <c:v>41743</c:v>
                </c:pt>
                <c:pt idx="728">
                  <c:v>41740</c:v>
                </c:pt>
                <c:pt idx="729">
                  <c:v>41739</c:v>
                </c:pt>
                <c:pt idx="730">
                  <c:v>41738</c:v>
                </c:pt>
                <c:pt idx="731">
                  <c:v>41737</c:v>
                </c:pt>
                <c:pt idx="732">
                  <c:v>41736</c:v>
                </c:pt>
                <c:pt idx="733">
                  <c:v>41733</c:v>
                </c:pt>
                <c:pt idx="734">
                  <c:v>41732</c:v>
                </c:pt>
                <c:pt idx="735">
                  <c:v>41731</c:v>
                </c:pt>
                <c:pt idx="736">
                  <c:v>41730</c:v>
                </c:pt>
                <c:pt idx="737">
                  <c:v>41729</c:v>
                </c:pt>
                <c:pt idx="738">
                  <c:v>41726</c:v>
                </c:pt>
                <c:pt idx="739">
                  <c:v>41725</c:v>
                </c:pt>
                <c:pt idx="740">
                  <c:v>41724</c:v>
                </c:pt>
                <c:pt idx="741">
                  <c:v>41723</c:v>
                </c:pt>
                <c:pt idx="742">
                  <c:v>41722</c:v>
                </c:pt>
                <c:pt idx="743">
                  <c:v>41719</c:v>
                </c:pt>
                <c:pt idx="744">
                  <c:v>41718</c:v>
                </c:pt>
                <c:pt idx="745">
                  <c:v>41717</c:v>
                </c:pt>
                <c:pt idx="746">
                  <c:v>41716</c:v>
                </c:pt>
                <c:pt idx="747">
                  <c:v>41715</c:v>
                </c:pt>
                <c:pt idx="748">
                  <c:v>41712</c:v>
                </c:pt>
                <c:pt idx="749">
                  <c:v>41711</c:v>
                </c:pt>
                <c:pt idx="750">
                  <c:v>41710</c:v>
                </c:pt>
                <c:pt idx="751">
                  <c:v>41709</c:v>
                </c:pt>
                <c:pt idx="752">
                  <c:v>41708</c:v>
                </c:pt>
                <c:pt idx="753">
                  <c:v>41705</c:v>
                </c:pt>
                <c:pt idx="754">
                  <c:v>41704</c:v>
                </c:pt>
                <c:pt idx="755">
                  <c:v>41703</c:v>
                </c:pt>
                <c:pt idx="756">
                  <c:v>41702</c:v>
                </c:pt>
                <c:pt idx="757">
                  <c:v>41701</c:v>
                </c:pt>
                <c:pt idx="758">
                  <c:v>41698</c:v>
                </c:pt>
                <c:pt idx="759">
                  <c:v>41697</c:v>
                </c:pt>
                <c:pt idx="760">
                  <c:v>41696</c:v>
                </c:pt>
                <c:pt idx="761">
                  <c:v>41695</c:v>
                </c:pt>
                <c:pt idx="762">
                  <c:v>41694</c:v>
                </c:pt>
                <c:pt idx="763">
                  <c:v>41691</c:v>
                </c:pt>
                <c:pt idx="764">
                  <c:v>41690</c:v>
                </c:pt>
                <c:pt idx="765">
                  <c:v>41689</c:v>
                </c:pt>
                <c:pt idx="766">
                  <c:v>41688</c:v>
                </c:pt>
                <c:pt idx="767">
                  <c:v>41687</c:v>
                </c:pt>
                <c:pt idx="768">
                  <c:v>41684</c:v>
                </c:pt>
                <c:pt idx="769">
                  <c:v>41683</c:v>
                </c:pt>
                <c:pt idx="770">
                  <c:v>41682</c:v>
                </c:pt>
                <c:pt idx="771">
                  <c:v>41681</c:v>
                </c:pt>
                <c:pt idx="772">
                  <c:v>41680</c:v>
                </c:pt>
                <c:pt idx="773">
                  <c:v>41677</c:v>
                </c:pt>
                <c:pt idx="774">
                  <c:v>41676</c:v>
                </c:pt>
                <c:pt idx="775">
                  <c:v>41675</c:v>
                </c:pt>
                <c:pt idx="776">
                  <c:v>41674</c:v>
                </c:pt>
                <c:pt idx="777">
                  <c:v>41673</c:v>
                </c:pt>
                <c:pt idx="778">
                  <c:v>41670</c:v>
                </c:pt>
                <c:pt idx="779">
                  <c:v>41669</c:v>
                </c:pt>
                <c:pt idx="780">
                  <c:v>41668</c:v>
                </c:pt>
                <c:pt idx="781">
                  <c:v>41667</c:v>
                </c:pt>
                <c:pt idx="782">
                  <c:v>41666</c:v>
                </c:pt>
                <c:pt idx="783">
                  <c:v>41663</c:v>
                </c:pt>
                <c:pt idx="784">
                  <c:v>41662</c:v>
                </c:pt>
                <c:pt idx="785">
                  <c:v>41661</c:v>
                </c:pt>
                <c:pt idx="786">
                  <c:v>41660</c:v>
                </c:pt>
                <c:pt idx="787">
                  <c:v>41659</c:v>
                </c:pt>
                <c:pt idx="788">
                  <c:v>41656</c:v>
                </c:pt>
                <c:pt idx="789">
                  <c:v>41655</c:v>
                </c:pt>
                <c:pt idx="790">
                  <c:v>41654</c:v>
                </c:pt>
                <c:pt idx="791">
                  <c:v>41653</c:v>
                </c:pt>
                <c:pt idx="792">
                  <c:v>41652</c:v>
                </c:pt>
                <c:pt idx="793">
                  <c:v>41649</c:v>
                </c:pt>
                <c:pt idx="794">
                  <c:v>41648</c:v>
                </c:pt>
                <c:pt idx="795">
                  <c:v>41647</c:v>
                </c:pt>
                <c:pt idx="796">
                  <c:v>41646</c:v>
                </c:pt>
                <c:pt idx="797">
                  <c:v>41645</c:v>
                </c:pt>
                <c:pt idx="798">
                  <c:v>41642</c:v>
                </c:pt>
                <c:pt idx="799">
                  <c:v>41641</c:v>
                </c:pt>
                <c:pt idx="800">
                  <c:v>41640</c:v>
                </c:pt>
                <c:pt idx="801">
                  <c:v>41639</c:v>
                </c:pt>
                <c:pt idx="802">
                  <c:v>41638</c:v>
                </c:pt>
                <c:pt idx="803">
                  <c:v>41635</c:v>
                </c:pt>
                <c:pt idx="804">
                  <c:v>41634</c:v>
                </c:pt>
                <c:pt idx="805">
                  <c:v>41633</c:v>
                </c:pt>
                <c:pt idx="806">
                  <c:v>41632</c:v>
                </c:pt>
                <c:pt idx="807">
                  <c:v>41631</c:v>
                </c:pt>
                <c:pt idx="808">
                  <c:v>41628</c:v>
                </c:pt>
                <c:pt idx="809">
                  <c:v>41627</c:v>
                </c:pt>
                <c:pt idx="810">
                  <c:v>41626</c:v>
                </c:pt>
                <c:pt idx="811">
                  <c:v>41625</c:v>
                </c:pt>
                <c:pt idx="812">
                  <c:v>41624</c:v>
                </c:pt>
                <c:pt idx="813">
                  <c:v>41621</c:v>
                </c:pt>
                <c:pt idx="814">
                  <c:v>41620</c:v>
                </c:pt>
                <c:pt idx="815">
                  <c:v>41619</c:v>
                </c:pt>
                <c:pt idx="816">
                  <c:v>41618</c:v>
                </c:pt>
                <c:pt idx="817">
                  <c:v>41617</c:v>
                </c:pt>
                <c:pt idx="818">
                  <c:v>41614</c:v>
                </c:pt>
                <c:pt idx="819">
                  <c:v>41613</c:v>
                </c:pt>
                <c:pt idx="820">
                  <c:v>41612</c:v>
                </c:pt>
                <c:pt idx="821">
                  <c:v>41611</c:v>
                </c:pt>
                <c:pt idx="822">
                  <c:v>41610</c:v>
                </c:pt>
                <c:pt idx="823">
                  <c:v>41607</c:v>
                </c:pt>
                <c:pt idx="824">
                  <c:v>41606</c:v>
                </c:pt>
                <c:pt idx="825">
                  <c:v>41605</c:v>
                </c:pt>
                <c:pt idx="826">
                  <c:v>41604</c:v>
                </c:pt>
                <c:pt idx="827">
                  <c:v>41603</c:v>
                </c:pt>
                <c:pt idx="828">
                  <c:v>41600</c:v>
                </c:pt>
                <c:pt idx="829">
                  <c:v>41599</c:v>
                </c:pt>
                <c:pt idx="830">
                  <c:v>41598</c:v>
                </c:pt>
                <c:pt idx="831">
                  <c:v>41597</c:v>
                </c:pt>
                <c:pt idx="832">
                  <c:v>41596</c:v>
                </c:pt>
                <c:pt idx="833">
                  <c:v>41593</c:v>
                </c:pt>
                <c:pt idx="834">
                  <c:v>41592</c:v>
                </c:pt>
                <c:pt idx="835">
                  <c:v>41591</c:v>
                </c:pt>
                <c:pt idx="836">
                  <c:v>41590</c:v>
                </c:pt>
                <c:pt idx="837">
                  <c:v>41589</c:v>
                </c:pt>
                <c:pt idx="838">
                  <c:v>41586</c:v>
                </c:pt>
                <c:pt idx="839">
                  <c:v>41585</c:v>
                </c:pt>
                <c:pt idx="840">
                  <c:v>41584</c:v>
                </c:pt>
                <c:pt idx="841">
                  <c:v>41583</c:v>
                </c:pt>
                <c:pt idx="842">
                  <c:v>41582</c:v>
                </c:pt>
                <c:pt idx="843">
                  <c:v>41579</c:v>
                </c:pt>
                <c:pt idx="844">
                  <c:v>41578</c:v>
                </c:pt>
                <c:pt idx="845">
                  <c:v>41577</c:v>
                </c:pt>
                <c:pt idx="846">
                  <c:v>41576</c:v>
                </c:pt>
                <c:pt idx="847">
                  <c:v>41575</c:v>
                </c:pt>
                <c:pt idx="848">
                  <c:v>41572</c:v>
                </c:pt>
                <c:pt idx="849">
                  <c:v>41571</c:v>
                </c:pt>
                <c:pt idx="850">
                  <c:v>41570</c:v>
                </c:pt>
                <c:pt idx="851">
                  <c:v>41569</c:v>
                </c:pt>
                <c:pt idx="852">
                  <c:v>41568</c:v>
                </c:pt>
                <c:pt idx="853">
                  <c:v>41565</c:v>
                </c:pt>
                <c:pt idx="854">
                  <c:v>41564</c:v>
                </c:pt>
                <c:pt idx="855">
                  <c:v>41563</c:v>
                </c:pt>
                <c:pt idx="856">
                  <c:v>41562</c:v>
                </c:pt>
                <c:pt idx="857">
                  <c:v>41561</c:v>
                </c:pt>
                <c:pt idx="858">
                  <c:v>41558</c:v>
                </c:pt>
                <c:pt idx="859">
                  <c:v>41557</c:v>
                </c:pt>
                <c:pt idx="860">
                  <c:v>41556</c:v>
                </c:pt>
                <c:pt idx="861">
                  <c:v>41555</c:v>
                </c:pt>
                <c:pt idx="862">
                  <c:v>41554</c:v>
                </c:pt>
                <c:pt idx="863">
                  <c:v>41551</c:v>
                </c:pt>
                <c:pt idx="864">
                  <c:v>41550</c:v>
                </c:pt>
                <c:pt idx="865">
                  <c:v>41549</c:v>
                </c:pt>
                <c:pt idx="866">
                  <c:v>41548</c:v>
                </c:pt>
                <c:pt idx="867">
                  <c:v>41547</c:v>
                </c:pt>
                <c:pt idx="868">
                  <c:v>41544</c:v>
                </c:pt>
                <c:pt idx="869">
                  <c:v>41543</c:v>
                </c:pt>
                <c:pt idx="870">
                  <c:v>41542</c:v>
                </c:pt>
                <c:pt idx="871">
                  <c:v>41541</c:v>
                </c:pt>
                <c:pt idx="872">
                  <c:v>41540</c:v>
                </c:pt>
                <c:pt idx="873">
                  <c:v>41537</c:v>
                </c:pt>
                <c:pt idx="874">
                  <c:v>41536</c:v>
                </c:pt>
                <c:pt idx="875">
                  <c:v>41535</c:v>
                </c:pt>
                <c:pt idx="876">
                  <c:v>41534</c:v>
                </c:pt>
                <c:pt idx="877">
                  <c:v>41533</c:v>
                </c:pt>
                <c:pt idx="878">
                  <c:v>41530</c:v>
                </c:pt>
                <c:pt idx="879">
                  <c:v>41529</c:v>
                </c:pt>
                <c:pt idx="880">
                  <c:v>41528</c:v>
                </c:pt>
                <c:pt idx="881">
                  <c:v>41527</c:v>
                </c:pt>
                <c:pt idx="882">
                  <c:v>41526</c:v>
                </c:pt>
                <c:pt idx="883">
                  <c:v>41523</c:v>
                </c:pt>
                <c:pt idx="884">
                  <c:v>41522</c:v>
                </c:pt>
                <c:pt idx="885">
                  <c:v>41521</c:v>
                </c:pt>
                <c:pt idx="886">
                  <c:v>41520</c:v>
                </c:pt>
                <c:pt idx="887">
                  <c:v>41519</c:v>
                </c:pt>
                <c:pt idx="888">
                  <c:v>41516</c:v>
                </c:pt>
                <c:pt idx="889">
                  <c:v>41515</c:v>
                </c:pt>
                <c:pt idx="890">
                  <c:v>41514</c:v>
                </c:pt>
                <c:pt idx="891">
                  <c:v>41513</c:v>
                </c:pt>
                <c:pt idx="892">
                  <c:v>41512</c:v>
                </c:pt>
                <c:pt idx="893">
                  <c:v>41509</c:v>
                </c:pt>
                <c:pt idx="894">
                  <c:v>41508</c:v>
                </c:pt>
                <c:pt idx="895">
                  <c:v>41507</c:v>
                </c:pt>
                <c:pt idx="896">
                  <c:v>41506</c:v>
                </c:pt>
                <c:pt idx="897">
                  <c:v>41505</c:v>
                </c:pt>
                <c:pt idx="898">
                  <c:v>41502</c:v>
                </c:pt>
                <c:pt idx="899">
                  <c:v>41501</c:v>
                </c:pt>
                <c:pt idx="900">
                  <c:v>41500</c:v>
                </c:pt>
                <c:pt idx="901">
                  <c:v>41499</c:v>
                </c:pt>
                <c:pt idx="902">
                  <c:v>41498</c:v>
                </c:pt>
                <c:pt idx="903">
                  <c:v>41495</c:v>
                </c:pt>
                <c:pt idx="904">
                  <c:v>41494</c:v>
                </c:pt>
                <c:pt idx="905">
                  <c:v>41493</c:v>
                </c:pt>
                <c:pt idx="906">
                  <c:v>41492</c:v>
                </c:pt>
                <c:pt idx="907">
                  <c:v>41491</c:v>
                </c:pt>
                <c:pt idx="908">
                  <c:v>41488</c:v>
                </c:pt>
                <c:pt idx="909">
                  <c:v>41487</c:v>
                </c:pt>
                <c:pt idx="910">
                  <c:v>41486</c:v>
                </c:pt>
                <c:pt idx="911">
                  <c:v>41485</c:v>
                </c:pt>
                <c:pt idx="912">
                  <c:v>41484</c:v>
                </c:pt>
                <c:pt idx="913">
                  <c:v>41481</c:v>
                </c:pt>
                <c:pt idx="914">
                  <c:v>41480</c:v>
                </c:pt>
                <c:pt idx="915">
                  <c:v>41479</c:v>
                </c:pt>
                <c:pt idx="916">
                  <c:v>41478</c:v>
                </c:pt>
                <c:pt idx="917">
                  <c:v>41477</c:v>
                </c:pt>
                <c:pt idx="918">
                  <c:v>41474</c:v>
                </c:pt>
                <c:pt idx="919">
                  <c:v>41473</c:v>
                </c:pt>
                <c:pt idx="920">
                  <c:v>41472</c:v>
                </c:pt>
                <c:pt idx="921">
                  <c:v>41471</c:v>
                </c:pt>
                <c:pt idx="922">
                  <c:v>41470</c:v>
                </c:pt>
                <c:pt idx="923">
                  <c:v>41467</c:v>
                </c:pt>
                <c:pt idx="924">
                  <c:v>41466</c:v>
                </c:pt>
                <c:pt idx="925">
                  <c:v>41465</c:v>
                </c:pt>
                <c:pt idx="926">
                  <c:v>41464</c:v>
                </c:pt>
                <c:pt idx="927">
                  <c:v>41463</c:v>
                </c:pt>
                <c:pt idx="928">
                  <c:v>41460</c:v>
                </c:pt>
                <c:pt idx="929">
                  <c:v>41459</c:v>
                </c:pt>
                <c:pt idx="930">
                  <c:v>41458</c:v>
                </c:pt>
                <c:pt idx="931">
                  <c:v>41457</c:v>
                </c:pt>
                <c:pt idx="932">
                  <c:v>41456</c:v>
                </c:pt>
                <c:pt idx="933">
                  <c:v>41453</c:v>
                </c:pt>
                <c:pt idx="934">
                  <c:v>41452</c:v>
                </c:pt>
                <c:pt idx="935">
                  <c:v>41451</c:v>
                </c:pt>
                <c:pt idx="936">
                  <c:v>41450</c:v>
                </c:pt>
                <c:pt idx="937">
                  <c:v>41449</c:v>
                </c:pt>
                <c:pt idx="938">
                  <c:v>41446</c:v>
                </c:pt>
                <c:pt idx="939">
                  <c:v>41445</c:v>
                </c:pt>
                <c:pt idx="940">
                  <c:v>41444</c:v>
                </c:pt>
                <c:pt idx="941">
                  <c:v>41443</c:v>
                </c:pt>
                <c:pt idx="942">
                  <c:v>41442</c:v>
                </c:pt>
                <c:pt idx="943">
                  <c:v>41439</c:v>
                </c:pt>
                <c:pt idx="944">
                  <c:v>41438</c:v>
                </c:pt>
                <c:pt idx="945">
                  <c:v>41437</c:v>
                </c:pt>
                <c:pt idx="946">
                  <c:v>41436</c:v>
                </c:pt>
                <c:pt idx="947">
                  <c:v>41435</c:v>
                </c:pt>
                <c:pt idx="948">
                  <c:v>41432</c:v>
                </c:pt>
                <c:pt idx="949">
                  <c:v>41431</c:v>
                </c:pt>
                <c:pt idx="950">
                  <c:v>41430</c:v>
                </c:pt>
                <c:pt idx="951">
                  <c:v>41429</c:v>
                </c:pt>
                <c:pt idx="952">
                  <c:v>41428</c:v>
                </c:pt>
                <c:pt idx="953">
                  <c:v>41425</c:v>
                </c:pt>
                <c:pt idx="954">
                  <c:v>41424</c:v>
                </c:pt>
                <c:pt idx="955">
                  <c:v>41423</c:v>
                </c:pt>
                <c:pt idx="956">
                  <c:v>41422</c:v>
                </c:pt>
                <c:pt idx="957">
                  <c:v>41421</c:v>
                </c:pt>
                <c:pt idx="958">
                  <c:v>41418</c:v>
                </c:pt>
                <c:pt idx="959">
                  <c:v>41417</c:v>
                </c:pt>
                <c:pt idx="960">
                  <c:v>41416</c:v>
                </c:pt>
                <c:pt idx="961">
                  <c:v>41415</c:v>
                </c:pt>
                <c:pt idx="962">
                  <c:v>41414</c:v>
                </c:pt>
                <c:pt idx="963">
                  <c:v>41411</c:v>
                </c:pt>
                <c:pt idx="964">
                  <c:v>41410</c:v>
                </c:pt>
                <c:pt idx="965">
                  <c:v>41409</c:v>
                </c:pt>
                <c:pt idx="966">
                  <c:v>41408</c:v>
                </c:pt>
                <c:pt idx="967">
                  <c:v>41407</c:v>
                </c:pt>
                <c:pt idx="968">
                  <c:v>41404</c:v>
                </c:pt>
                <c:pt idx="969">
                  <c:v>41403</c:v>
                </c:pt>
                <c:pt idx="970">
                  <c:v>41402</c:v>
                </c:pt>
                <c:pt idx="971">
                  <c:v>41401</c:v>
                </c:pt>
                <c:pt idx="972">
                  <c:v>41400</c:v>
                </c:pt>
                <c:pt idx="973">
                  <c:v>41397</c:v>
                </c:pt>
                <c:pt idx="974">
                  <c:v>41396</c:v>
                </c:pt>
                <c:pt idx="975">
                  <c:v>41395</c:v>
                </c:pt>
                <c:pt idx="976">
                  <c:v>41394</c:v>
                </c:pt>
                <c:pt idx="977">
                  <c:v>41393</c:v>
                </c:pt>
                <c:pt idx="978">
                  <c:v>41390</c:v>
                </c:pt>
                <c:pt idx="979">
                  <c:v>41389</c:v>
                </c:pt>
                <c:pt idx="980">
                  <c:v>41388</c:v>
                </c:pt>
                <c:pt idx="981">
                  <c:v>41387</c:v>
                </c:pt>
                <c:pt idx="982">
                  <c:v>41386</c:v>
                </c:pt>
                <c:pt idx="983">
                  <c:v>41383</c:v>
                </c:pt>
                <c:pt idx="984">
                  <c:v>41382</c:v>
                </c:pt>
                <c:pt idx="985">
                  <c:v>41381</c:v>
                </c:pt>
                <c:pt idx="986">
                  <c:v>41380</c:v>
                </c:pt>
                <c:pt idx="987">
                  <c:v>41379</c:v>
                </c:pt>
                <c:pt idx="988">
                  <c:v>41376</c:v>
                </c:pt>
                <c:pt idx="989">
                  <c:v>41375</c:v>
                </c:pt>
                <c:pt idx="990">
                  <c:v>41374</c:v>
                </c:pt>
                <c:pt idx="991">
                  <c:v>41373</c:v>
                </c:pt>
                <c:pt idx="992">
                  <c:v>41372</c:v>
                </c:pt>
                <c:pt idx="993">
                  <c:v>41369</c:v>
                </c:pt>
                <c:pt idx="994">
                  <c:v>41368</c:v>
                </c:pt>
                <c:pt idx="995">
                  <c:v>41367</c:v>
                </c:pt>
                <c:pt idx="996">
                  <c:v>41366</c:v>
                </c:pt>
                <c:pt idx="997">
                  <c:v>41361</c:v>
                </c:pt>
                <c:pt idx="998">
                  <c:v>41360</c:v>
                </c:pt>
                <c:pt idx="999">
                  <c:v>41359</c:v>
                </c:pt>
                <c:pt idx="1000">
                  <c:v>41358</c:v>
                </c:pt>
                <c:pt idx="1001">
                  <c:v>41355</c:v>
                </c:pt>
                <c:pt idx="1002">
                  <c:v>41354</c:v>
                </c:pt>
                <c:pt idx="1003">
                  <c:v>41353</c:v>
                </c:pt>
                <c:pt idx="1004">
                  <c:v>41352</c:v>
                </c:pt>
                <c:pt idx="1005">
                  <c:v>41351</c:v>
                </c:pt>
                <c:pt idx="1006">
                  <c:v>41348</c:v>
                </c:pt>
                <c:pt idx="1007">
                  <c:v>41347</c:v>
                </c:pt>
                <c:pt idx="1008">
                  <c:v>41346</c:v>
                </c:pt>
                <c:pt idx="1009">
                  <c:v>41345</c:v>
                </c:pt>
                <c:pt idx="1010">
                  <c:v>41344</c:v>
                </c:pt>
                <c:pt idx="1011">
                  <c:v>41341</c:v>
                </c:pt>
                <c:pt idx="1012">
                  <c:v>41340</c:v>
                </c:pt>
                <c:pt idx="1013">
                  <c:v>41339</c:v>
                </c:pt>
                <c:pt idx="1014">
                  <c:v>41338</c:v>
                </c:pt>
                <c:pt idx="1015">
                  <c:v>41337</c:v>
                </c:pt>
                <c:pt idx="1016">
                  <c:v>41334</c:v>
                </c:pt>
                <c:pt idx="1017">
                  <c:v>41333</c:v>
                </c:pt>
                <c:pt idx="1018">
                  <c:v>41332</c:v>
                </c:pt>
                <c:pt idx="1019">
                  <c:v>41331</c:v>
                </c:pt>
                <c:pt idx="1020">
                  <c:v>41330</c:v>
                </c:pt>
                <c:pt idx="1021">
                  <c:v>41327</c:v>
                </c:pt>
                <c:pt idx="1022">
                  <c:v>41326</c:v>
                </c:pt>
                <c:pt idx="1023">
                  <c:v>41325</c:v>
                </c:pt>
                <c:pt idx="1024">
                  <c:v>41324</c:v>
                </c:pt>
                <c:pt idx="1025">
                  <c:v>41323</c:v>
                </c:pt>
                <c:pt idx="1026">
                  <c:v>41320</c:v>
                </c:pt>
                <c:pt idx="1027">
                  <c:v>41319</c:v>
                </c:pt>
                <c:pt idx="1028">
                  <c:v>41318</c:v>
                </c:pt>
                <c:pt idx="1029">
                  <c:v>41317</c:v>
                </c:pt>
                <c:pt idx="1030">
                  <c:v>41316</c:v>
                </c:pt>
                <c:pt idx="1031">
                  <c:v>41313</c:v>
                </c:pt>
                <c:pt idx="1032">
                  <c:v>41312</c:v>
                </c:pt>
                <c:pt idx="1033">
                  <c:v>41311</c:v>
                </c:pt>
                <c:pt idx="1034">
                  <c:v>41310</c:v>
                </c:pt>
                <c:pt idx="1035">
                  <c:v>41309</c:v>
                </c:pt>
                <c:pt idx="1036">
                  <c:v>41306</c:v>
                </c:pt>
                <c:pt idx="1037">
                  <c:v>41305</c:v>
                </c:pt>
                <c:pt idx="1038">
                  <c:v>41304</c:v>
                </c:pt>
                <c:pt idx="1039">
                  <c:v>41303</c:v>
                </c:pt>
                <c:pt idx="1040">
                  <c:v>41302</c:v>
                </c:pt>
                <c:pt idx="1041">
                  <c:v>41299</c:v>
                </c:pt>
                <c:pt idx="1042">
                  <c:v>41298</c:v>
                </c:pt>
                <c:pt idx="1043">
                  <c:v>41297</c:v>
                </c:pt>
                <c:pt idx="1044">
                  <c:v>41296</c:v>
                </c:pt>
                <c:pt idx="1045">
                  <c:v>41295</c:v>
                </c:pt>
                <c:pt idx="1046">
                  <c:v>41292</c:v>
                </c:pt>
                <c:pt idx="1047">
                  <c:v>41291</c:v>
                </c:pt>
                <c:pt idx="1048">
                  <c:v>41290</c:v>
                </c:pt>
                <c:pt idx="1049">
                  <c:v>41289</c:v>
                </c:pt>
                <c:pt idx="1050">
                  <c:v>41288</c:v>
                </c:pt>
                <c:pt idx="1051">
                  <c:v>41285</c:v>
                </c:pt>
                <c:pt idx="1052">
                  <c:v>41284</c:v>
                </c:pt>
                <c:pt idx="1053">
                  <c:v>41283</c:v>
                </c:pt>
                <c:pt idx="1054">
                  <c:v>41282</c:v>
                </c:pt>
                <c:pt idx="1055">
                  <c:v>41281</c:v>
                </c:pt>
                <c:pt idx="1056">
                  <c:v>41278</c:v>
                </c:pt>
                <c:pt idx="1057">
                  <c:v>41277</c:v>
                </c:pt>
                <c:pt idx="1058">
                  <c:v>41276</c:v>
                </c:pt>
                <c:pt idx="1059">
                  <c:v>41275</c:v>
                </c:pt>
                <c:pt idx="1060">
                  <c:v>41274</c:v>
                </c:pt>
                <c:pt idx="1061">
                  <c:v>41271</c:v>
                </c:pt>
                <c:pt idx="1062">
                  <c:v>41270</c:v>
                </c:pt>
                <c:pt idx="1063">
                  <c:v>41264</c:v>
                </c:pt>
                <c:pt idx="1064">
                  <c:v>41263</c:v>
                </c:pt>
                <c:pt idx="1065">
                  <c:v>41262</c:v>
                </c:pt>
                <c:pt idx="1066">
                  <c:v>41261</c:v>
                </c:pt>
                <c:pt idx="1067">
                  <c:v>41260</c:v>
                </c:pt>
                <c:pt idx="1068">
                  <c:v>41257</c:v>
                </c:pt>
                <c:pt idx="1069">
                  <c:v>41256</c:v>
                </c:pt>
                <c:pt idx="1070">
                  <c:v>41255</c:v>
                </c:pt>
                <c:pt idx="1071">
                  <c:v>41254</c:v>
                </c:pt>
                <c:pt idx="1072">
                  <c:v>41253</c:v>
                </c:pt>
                <c:pt idx="1073">
                  <c:v>41250</c:v>
                </c:pt>
                <c:pt idx="1074">
                  <c:v>41249</c:v>
                </c:pt>
                <c:pt idx="1075">
                  <c:v>41248</c:v>
                </c:pt>
                <c:pt idx="1076">
                  <c:v>41247</c:v>
                </c:pt>
                <c:pt idx="1077">
                  <c:v>41246</c:v>
                </c:pt>
                <c:pt idx="1078">
                  <c:v>41243</c:v>
                </c:pt>
                <c:pt idx="1079">
                  <c:v>41242</c:v>
                </c:pt>
                <c:pt idx="1080">
                  <c:v>41241</c:v>
                </c:pt>
                <c:pt idx="1081">
                  <c:v>41240</c:v>
                </c:pt>
                <c:pt idx="1082">
                  <c:v>41239</c:v>
                </c:pt>
                <c:pt idx="1083">
                  <c:v>41236</c:v>
                </c:pt>
                <c:pt idx="1084">
                  <c:v>41235</c:v>
                </c:pt>
                <c:pt idx="1085">
                  <c:v>41234</c:v>
                </c:pt>
                <c:pt idx="1086">
                  <c:v>41233</c:v>
                </c:pt>
                <c:pt idx="1087">
                  <c:v>41232</c:v>
                </c:pt>
                <c:pt idx="1088">
                  <c:v>41229</c:v>
                </c:pt>
                <c:pt idx="1089">
                  <c:v>41228</c:v>
                </c:pt>
                <c:pt idx="1090">
                  <c:v>41227</c:v>
                </c:pt>
                <c:pt idx="1091">
                  <c:v>41226</c:v>
                </c:pt>
                <c:pt idx="1092">
                  <c:v>41225</c:v>
                </c:pt>
                <c:pt idx="1093">
                  <c:v>41222</c:v>
                </c:pt>
                <c:pt idx="1094">
                  <c:v>41221</c:v>
                </c:pt>
                <c:pt idx="1095">
                  <c:v>41220</c:v>
                </c:pt>
                <c:pt idx="1096">
                  <c:v>41219</c:v>
                </c:pt>
                <c:pt idx="1097">
                  <c:v>41218</c:v>
                </c:pt>
                <c:pt idx="1098">
                  <c:v>41215</c:v>
                </c:pt>
                <c:pt idx="1099">
                  <c:v>41214</c:v>
                </c:pt>
                <c:pt idx="1100">
                  <c:v>41213</c:v>
                </c:pt>
                <c:pt idx="1101">
                  <c:v>41212</c:v>
                </c:pt>
                <c:pt idx="1102">
                  <c:v>41211</c:v>
                </c:pt>
                <c:pt idx="1103">
                  <c:v>41208</c:v>
                </c:pt>
                <c:pt idx="1104">
                  <c:v>41207</c:v>
                </c:pt>
                <c:pt idx="1105">
                  <c:v>41206</c:v>
                </c:pt>
                <c:pt idx="1106">
                  <c:v>41205</c:v>
                </c:pt>
                <c:pt idx="1107">
                  <c:v>41204</c:v>
                </c:pt>
                <c:pt idx="1108">
                  <c:v>41201</c:v>
                </c:pt>
                <c:pt idx="1109">
                  <c:v>41200</c:v>
                </c:pt>
                <c:pt idx="1110">
                  <c:v>41199</c:v>
                </c:pt>
                <c:pt idx="1111">
                  <c:v>41198</c:v>
                </c:pt>
                <c:pt idx="1112">
                  <c:v>41197</c:v>
                </c:pt>
                <c:pt idx="1113">
                  <c:v>41194</c:v>
                </c:pt>
                <c:pt idx="1114">
                  <c:v>41193</c:v>
                </c:pt>
                <c:pt idx="1115">
                  <c:v>41192</c:v>
                </c:pt>
                <c:pt idx="1116">
                  <c:v>41191</c:v>
                </c:pt>
                <c:pt idx="1117">
                  <c:v>41190</c:v>
                </c:pt>
                <c:pt idx="1118">
                  <c:v>41187</c:v>
                </c:pt>
                <c:pt idx="1119">
                  <c:v>41186</c:v>
                </c:pt>
                <c:pt idx="1120">
                  <c:v>41185</c:v>
                </c:pt>
                <c:pt idx="1121">
                  <c:v>41184</c:v>
                </c:pt>
                <c:pt idx="1122">
                  <c:v>41183</c:v>
                </c:pt>
                <c:pt idx="1123">
                  <c:v>41180</c:v>
                </c:pt>
                <c:pt idx="1124">
                  <c:v>41179</c:v>
                </c:pt>
                <c:pt idx="1125">
                  <c:v>41178</c:v>
                </c:pt>
                <c:pt idx="1126">
                  <c:v>41177</c:v>
                </c:pt>
                <c:pt idx="1127">
                  <c:v>41176</c:v>
                </c:pt>
                <c:pt idx="1128">
                  <c:v>41173</c:v>
                </c:pt>
                <c:pt idx="1129">
                  <c:v>41172</c:v>
                </c:pt>
                <c:pt idx="1130">
                  <c:v>41171</c:v>
                </c:pt>
                <c:pt idx="1131">
                  <c:v>41170</c:v>
                </c:pt>
                <c:pt idx="1132">
                  <c:v>41169</c:v>
                </c:pt>
                <c:pt idx="1133">
                  <c:v>41166</c:v>
                </c:pt>
                <c:pt idx="1134">
                  <c:v>41165</c:v>
                </c:pt>
                <c:pt idx="1135">
                  <c:v>41164</c:v>
                </c:pt>
                <c:pt idx="1136">
                  <c:v>41163</c:v>
                </c:pt>
                <c:pt idx="1137">
                  <c:v>41162</c:v>
                </c:pt>
                <c:pt idx="1138">
                  <c:v>41159</c:v>
                </c:pt>
                <c:pt idx="1139">
                  <c:v>41158</c:v>
                </c:pt>
                <c:pt idx="1140">
                  <c:v>41157</c:v>
                </c:pt>
                <c:pt idx="1141">
                  <c:v>41156</c:v>
                </c:pt>
                <c:pt idx="1142">
                  <c:v>41155</c:v>
                </c:pt>
                <c:pt idx="1143">
                  <c:v>41152</c:v>
                </c:pt>
                <c:pt idx="1144">
                  <c:v>41151</c:v>
                </c:pt>
                <c:pt idx="1145">
                  <c:v>41150</c:v>
                </c:pt>
                <c:pt idx="1146">
                  <c:v>41149</c:v>
                </c:pt>
                <c:pt idx="1147">
                  <c:v>41148</c:v>
                </c:pt>
                <c:pt idx="1148">
                  <c:v>41145</c:v>
                </c:pt>
                <c:pt idx="1149">
                  <c:v>41144</c:v>
                </c:pt>
                <c:pt idx="1150">
                  <c:v>41143</c:v>
                </c:pt>
                <c:pt idx="1151">
                  <c:v>41142</c:v>
                </c:pt>
                <c:pt idx="1152">
                  <c:v>41141</c:v>
                </c:pt>
                <c:pt idx="1153">
                  <c:v>41138</c:v>
                </c:pt>
                <c:pt idx="1154">
                  <c:v>41137</c:v>
                </c:pt>
                <c:pt idx="1155">
                  <c:v>41136</c:v>
                </c:pt>
                <c:pt idx="1156">
                  <c:v>41135</c:v>
                </c:pt>
                <c:pt idx="1157">
                  <c:v>41134</c:v>
                </c:pt>
                <c:pt idx="1158">
                  <c:v>41131</c:v>
                </c:pt>
                <c:pt idx="1159">
                  <c:v>41130</c:v>
                </c:pt>
                <c:pt idx="1160">
                  <c:v>41129</c:v>
                </c:pt>
                <c:pt idx="1161">
                  <c:v>41128</c:v>
                </c:pt>
                <c:pt idx="1162">
                  <c:v>41127</c:v>
                </c:pt>
                <c:pt idx="1163">
                  <c:v>41124</c:v>
                </c:pt>
                <c:pt idx="1164">
                  <c:v>41123</c:v>
                </c:pt>
                <c:pt idx="1165">
                  <c:v>41122</c:v>
                </c:pt>
                <c:pt idx="1166">
                  <c:v>41121</c:v>
                </c:pt>
                <c:pt idx="1167">
                  <c:v>41120</c:v>
                </c:pt>
                <c:pt idx="1168">
                  <c:v>41117</c:v>
                </c:pt>
                <c:pt idx="1169">
                  <c:v>41116</c:v>
                </c:pt>
                <c:pt idx="1170">
                  <c:v>41115</c:v>
                </c:pt>
                <c:pt idx="1171">
                  <c:v>41114</c:v>
                </c:pt>
                <c:pt idx="1172">
                  <c:v>41113</c:v>
                </c:pt>
                <c:pt idx="1173">
                  <c:v>41110</c:v>
                </c:pt>
                <c:pt idx="1174">
                  <c:v>41109</c:v>
                </c:pt>
                <c:pt idx="1175">
                  <c:v>41108</c:v>
                </c:pt>
                <c:pt idx="1176">
                  <c:v>41107</c:v>
                </c:pt>
                <c:pt idx="1177">
                  <c:v>41106</c:v>
                </c:pt>
                <c:pt idx="1178">
                  <c:v>41103</c:v>
                </c:pt>
                <c:pt idx="1179">
                  <c:v>41102</c:v>
                </c:pt>
                <c:pt idx="1180">
                  <c:v>41101</c:v>
                </c:pt>
                <c:pt idx="1181">
                  <c:v>41100</c:v>
                </c:pt>
                <c:pt idx="1182">
                  <c:v>41099</c:v>
                </c:pt>
                <c:pt idx="1183">
                  <c:v>41096</c:v>
                </c:pt>
                <c:pt idx="1184">
                  <c:v>41095</c:v>
                </c:pt>
                <c:pt idx="1185">
                  <c:v>41094</c:v>
                </c:pt>
                <c:pt idx="1186">
                  <c:v>41093</c:v>
                </c:pt>
                <c:pt idx="1187">
                  <c:v>41092</c:v>
                </c:pt>
                <c:pt idx="1188">
                  <c:v>41089</c:v>
                </c:pt>
                <c:pt idx="1189">
                  <c:v>41088</c:v>
                </c:pt>
                <c:pt idx="1190">
                  <c:v>41087</c:v>
                </c:pt>
                <c:pt idx="1191">
                  <c:v>41086</c:v>
                </c:pt>
                <c:pt idx="1192">
                  <c:v>41085</c:v>
                </c:pt>
                <c:pt idx="1193">
                  <c:v>41082</c:v>
                </c:pt>
                <c:pt idx="1194">
                  <c:v>41081</c:v>
                </c:pt>
                <c:pt idx="1195">
                  <c:v>41080</c:v>
                </c:pt>
                <c:pt idx="1196">
                  <c:v>41079</c:v>
                </c:pt>
                <c:pt idx="1197">
                  <c:v>41078</c:v>
                </c:pt>
                <c:pt idx="1198">
                  <c:v>41075</c:v>
                </c:pt>
                <c:pt idx="1199">
                  <c:v>41074</c:v>
                </c:pt>
                <c:pt idx="1200">
                  <c:v>41073</c:v>
                </c:pt>
                <c:pt idx="1201">
                  <c:v>41072</c:v>
                </c:pt>
                <c:pt idx="1202">
                  <c:v>41071</c:v>
                </c:pt>
                <c:pt idx="1203">
                  <c:v>41068</c:v>
                </c:pt>
                <c:pt idx="1204">
                  <c:v>41067</c:v>
                </c:pt>
                <c:pt idx="1205">
                  <c:v>41066</c:v>
                </c:pt>
                <c:pt idx="1206">
                  <c:v>41065</c:v>
                </c:pt>
                <c:pt idx="1207">
                  <c:v>41064</c:v>
                </c:pt>
                <c:pt idx="1208">
                  <c:v>41061</c:v>
                </c:pt>
                <c:pt idx="1209">
                  <c:v>41060</c:v>
                </c:pt>
                <c:pt idx="1210">
                  <c:v>41059</c:v>
                </c:pt>
                <c:pt idx="1211">
                  <c:v>41058</c:v>
                </c:pt>
                <c:pt idx="1212">
                  <c:v>41057</c:v>
                </c:pt>
                <c:pt idx="1213">
                  <c:v>41054</c:v>
                </c:pt>
                <c:pt idx="1214">
                  <c:v>41053</c:v>
                </c:pt>
                <c:pt idx="1215">
                  <c:v>41052</c:v>
                </c:pt>
                <c:pt idx="1216">
                  <c:v>41051</c:v>
                </c:pt>
                <c:pt idx="1217">
                  <c:v>41050</c:v>
                </c:pt>
                <c:pt idx="1218">
                  <c:v>41047</c:v>
                </c:pt>
                <c:pt idx="1219">
                  <c:v>41046</c:v>
                </c:pt>
                <c:pt idx="1220">
                  <c:v>41045</c:v>
                </c:pt>
                <c:pt idx="1221">
                  <c:v>41044</c:v>
                </c:pt>
                <c:pt idx="1222">
                  <c:v>41043</c:v>
                </c:pt>
                <c:pt idx="1223">
                  <c:v>41040</c:v>
                </c:pt>
                <c:pt idx="1224">
                  <c:v>41039</c:v>
                </c:pt>
                <c:pt idx="1225">
                  <c:v>41038</c:v>
                </c:pt>
                <c:pt idx="1226">
                  <c:v>41037</c:v>
                </c:pt>
                <c:pt idx="1227">
                  <c:v>41036</c:v>
                </c:pt>
                <c:pt idx="1228">
                  <c:v>41033</c:v>
                </c:pt>
                <c:pt idx="1229">
                  <c:v>41032</c:v>
                </c:pt>
                <c:pt idx="1230">
                  <c:v>41031</c:v>
                </c:pt>
                <c:pt idx="1231">
                  <c:v>41030</c:v>
                </c:pt>
                <c:pt idx="1232">
                  <c:v>41029</c:v>
                </c:pt>
                <c:pt idx="1233">
                  <c:v>41026</c:v>
                </c:pt>
                <c:pt idx="1234">
                  <c:v>41025</c:v>
                </c:pt>
                <c:pt idx="1235">
                  <c:v>41024</c:v>
                </c:pt>
                <c:pt idx="1236">
                  <c:v>41023</c:v>
                </c:pt>
                <c:pt idx="1237">
                  <c:v>41022</c:v>
                </c:pt>
                <c:pt idx="1238">
                  <c:v>41019</c:v>
                </c:pt>
                <c:pt idx="1239">
                  <c:v>41018</c:v>
                </c:pt>
                <c:pt idx="1240">
                  <c:v>41017</c:v>
                </c:pt>
                <c:pt idx="1241">
                  <c:v>41016</c:v>
                </c:pt>
                <c:pt idx="1242">
                  <c:v>41015</c:v>
                </c:pt>
                <c:pt idx="1243">
                  <c:v>41012</c:v>
                </c:pt>
                <c:pt idx="1244">
                  <c:v>41011</c:v>
                </c:pt>
                <c:pt idx="1245">
                  <c:v>41010</c:v>
                </c:pt>
                <c:pt idx="1246">
                  <c:v>41009</c:v>
                </c:pt>
                <c:pt idx="1247">
                  <c:v>41008</c:v>
                </c:pt>
                <c:pt idx="1248">
                  <c:v>41004</c:v>
                </c:pt>
                <c:pt idx="1249">
                  <c:v>41003</c:v>
                </c:pt>
                <c:pt idx="1250">
                  <c:v>41002</c:v>
                </c:pt>
                <c:pt idx="1251">
                  <c:v>41001</c:v>
                </c:pt>
                <c:pt idx="1252">
                  <c:v>40998</c:v>
                </c:pt>
                <c:pt idx="1253">
                  <c:v>40997</c:v>
                </c:pt>
                <c:pt idx="1254">
                  <c:v>40996</c:v>
                </c:pt>
                <c:pt idx="1255">
                  <c:v>40995</c:v>
                </c:pt>
                <c:pt idx="1256">
                  <c:v>40994</c:v>
                </c:pt>
                <c:pt idx="1257">
                  <c:v>40991</c:v>
                </c:pt>
                <c:pt idx="1258">
                  <c:v>40990</c:v>
                </c:pt>
                <c:pt idx="1259">
                  <c:v>40989</c:v>
                </c:pt>
                <c:pt idx="1260">
                  <c:v>40988</c:v>
                </c:pt>
                <c:pt idx="1261">
                  <c:v>40987</c:v>
                </c:pt>
                <c:pt idx="1262">
                  <c:v>40984</c:v>
                </c:pt>
                <c:pt idx="1263">
                  <c:v>40983</c:v>
                </c:pt>
                <c:pt idx="1264">
                  <c:v>40982</c:v>
                </c:pt>
                <c:pt idx="1265">
                  <c:v>40981</c:v>
                </c:pt>
                <c:pt idx="1266">
                  <c:v>40980</c:v>
                </c:pt>
                <c:pt idx="1267">
                  <c:v>40977</c:v>
                </c:pt>
                <c:pt idx="1268">
                  <c:v>40976</c:v>
                </c:pt>
                <c:pt idx="1269">
                  <c:v>40975</c:v>
                </c:pt>
                <c:pt idx="1270">
                  <c:v>40974</c:v>
                </c:pt>
                <c:pt idx="1271">
                  <c:v>40973</c:v>
                </c:pt>
                <c:pt idx="1272">
                  <c:v>40970</c:v>
                </c:pt>
                <c:pt idx="1273">
                  <c:v>40969</c:v>
                </c:pt>
                <c:pt idx="1274">
                  <c:v>40968</c:v>
                </c:pt>
                <c:pt idx="1275">
                  <c:v>40967</c:v>
                </c:pt>
                <c:pt idx="1276">
                  <c:v>40966</c:v>
                </c:pt>
                <c:pt idx="1277">
                  <c:v>40963</c:v>
                </c:pt>
                <c:pt idx="1278">
                  <c:v>40962</c:v>
                </c:pt>
                <c:pt idx="1279">
                  <c:v>40961</c:v>
                </c:pt>
                <c:pt idx="1280">
                  <c:v>40960</c:v>
                </c:pt>
                <c:pt idx="1281">
                  <c:v>40959</c:v>
                </c:pt>
                <c:pt idx="1282">
                  <c:v>40956</c:v>
                </c:pt>
                <c:pt idx="1283">
                  <c:v>40955</c:v>
                </c:pt>
                <c:pt idx="1284">
                  <c:v>40954</c:v>
                </c:pt>
                <c:pt idx="1285">
                  <c:v>40953</c:v>
                </c:pt>
                <c:pt idx="1286">
                  <c:v>40952</c:v>
                </c:pt>
                <c:pt idx="1287">
                  <c:v>40949</c:v>
                </c:pt>
                <c:pt idx="1288">
                  <c:v>40948</c:v>
                </c:pt>
                <c:pt idx="1289">
                  <c:v>40947</c:v>
                </c:pt>
                <c:pt idx="1290">
                  <c:v>40946</c:v>
                </c:pt>
                <c:pt idx="1291">
                  <c:v>40945</c:v>
                </c:pt>
                <c:pt idx="1292">
                  <c:v>40942</c:v>
                </c:pt>
                <c:pt idx="1293">
                  <c:v>40941</c:v>
                </c:pt>
                <c:pt idx="1294">
                  <c:v>40940</c:v>
                </c:pt>
                <c:pt idx="1295">
                  <c:v>40939</c:v>
                </c:pt>
                <c:pt idx="1296">
                  <c:v>40938</c:v>
                </c:pt>
                <c:pt idx="1297">
                  <c:v>40935</c:v>
                </c:pt>
                <c:pt idx="1298">
                  <c:v>40934</c:v>
                </c:pt>
                <c:pt idx="1299">
                  <c:v>40933</c:v>
                </c:pt>
                <c:pt idx="1300">
                  <c:v>40932</c:v>
                </c:pt>
                <c:pt idx="1301">
                  <c:v>40931</c:v>
                </c:pt>
                <c:pt idx="1302">
                  <c:v>40928</c:v>
                </c:pt>
                <c:pt idx="1303">
                  <c:v>40927</c:v>
                </c:pt>
                <c:pt idx="1304">
                  <c:v>40926</c:v>
                </c:pt>
                <c:pt idx="1305">
                  <c:v>40925</c:v>
                </c:pt>
                <c:pt idx="1306">
                  <c:v>40924</c:v>
                </c:pt>
                <c:pt idx="1307">
                  <c:v>40921</c:v>
                </c:pt>
                <c:pt idx="1308">
                  <c:v>40920</c:v>
                </c:pt>
                <c:pt idx="1309">
                  <c:v>40919</c:v>
                </c:pt>
                <c:pt idx="1310">
                  <c:v>40918</c:v>
                </c:pt>
                <c:pt idx="1311">
                  <c:v>40917</c:v>
                </c:pt>
                <c:pt idx="1312">
                  <c:v>40914</c:v>
                </c:pt>
                <c:pt idx="1313">
                  <c:v>40913</c:v>
                </c:pt>
                <c:pt idx="1314">
                  <c:v>40912</c:v>
                </c:pt>
                <c:pt idx="1315">
                  <c:v>40911</c:v>
                </c:pt>
                <c:pt idx="1316">
                  <c:v>40910</c:v>
                </c:pt>
                <c:pt idx="1317">
                  <c:v>40907</c:v>
                </c:pt>
                <c:pt idx="1318">
                  <c:v>40906</c:v>
                </c:pt>
                <c:pt idx="1319">
                  <c:v>40905</c:v>
                </c:pt>
                <c:pt idx="1320">
                  <c:v>40904</c:v>
                </c:pt>
                <c:pt idx="1321">
                  <c:v>40903</c:v>
                </c:pt>
                <c:pt idx="1322">
                  <c:v>40900</c:v>
                </c:pt>
                <c:pt idx="1323">
                  <c:v>40899</c:v>
                </c:pt>
                <c:pt idx="1324">
                  <c:v>40898</c:v>
                </c:pt>
                <c:pt idx="1325">
                  <c:v>40897</c:v>
                </c:pt>
                <c:pt idx="1326">
                  <c:v>40896</c:v>
                </c:pt>
                <c:pt idx="1327">
                  <c:v>40893</c:v>
                </c:pt>
                <c:pt idx="1328">
                  <c:v>40892</c:v>
                </c:pt>
                <c:pt idx="1329">
                  <c:v>40891</c:v>
                </c:pt>
                <c:pt idx="1330">
                  <c:v>40890</c:v>
                </c:pt>
                <c:pt idx="1331">
                  <c:v>40889</c:v>
                </c:pt>
                <c:pt idx="1332">
                  <c:v>40886</c:v>
                </c:pt>
                <c:pt idx="1333">
                  <c:v>40885</c:v>
                </c:pt>
                <c:pt idx="1334">
                  <c:v>40884</c:v>
                </c:pt>
                <c:pt idx="1335">
                  <c:v>40883</c:v>
                </c:pt>
                <c:pt idx="1336">
                  <c:v>40882</c:v>
                </c:pt>
                <c:pt idx="1337">
                  <c:v>40879</c:v>
                </c:pt>
                <c:pt idx="1338">
                  <c:v>40878</c:v>
                </c:pt>
                <c:pt idx="1339">
                  <c:v>40877</c:v>
                </c:pt>
                <c:pt idx="1340">
                  <c:v>40876</c:v>
                </c:pt>
                <c:pt idx="1341">
                  <c:v>40875</c:v>
                </c:pt>
                <c:pt idx="1342">
                  <c:v>40872</c:v>
                </c:pt>
                <c:pt idx="1343">
                  <c:v>40871</c:v>
                </c:pt>
                <c:pt idx="1344">
                  <c:v>40870</c:v>
                </c:pt>
                <c:pt idx="1345">
                  <c:v>40869</c:v>
                </c:pt>
                <c:pt idx="1346">
                  <c:v>40868</c:v>
                </c:pt>
                <c:pt idx="1347">
                  <c:v>40865</c:v>
                </c:pt>
                <c:pt idx="1348">
                  <c:v>40864</c:v>
                </c:pt>
                <c:pt idx="1349">
                  <c:v>40863</c:v>
                </c:pt>
                <c:pt idx="1350">
                  <c:v>40862</c:v>
                </c:pt>
                <c:pt idx="1351">
                  <c:v>40861</c:v>
                </c:pt>
                <c:pt idx="1352">
                  <c:v>40858</c:v>
                </c:pt>
                <c:pt idx="1353">
                  <c:v>40857</c:v>
                </c:pt>
                <c:pt idx="1354">
                  <c:v>40856</c:v>
                </c:pt>
                <c:pt idx="1355">
                  <c:v>40855</c:v>
                </c:pt>
                <c:pt idx="1356">
                  <c:v>40854</c:v>
                </c:pt>
                <c:pt idx="1357">
                  <c:v>40851</c:v>
                </c:pt>
                <c:pt idx="1358">
                  <c:v>40850</c:v>
                </c:pt>
                <c:pt idx="1359">
                  <c:v>40849</c:v>
                </c:pt>
                <c:pt idx="1360">
                  <c:v>40848</c:v>
                </c:pt>
                <c:pt idx="1361">
                  <c:v>40847</c:v>
                </c:pt>
                <c:pt idx="1362">
                  <c:v>40844</c:v>
                </c:pt>
                <c:pt idx="1363">
                  <c:v>40843</c:v>
                </c:pt>
                <c:pt idx="1364">
                  <c:v>40842</c:v>
                </c:pt>
                <c:pt idx="1365">
                  <c:v>40841</c:v>
                </c:pt>
                <c:pt idx="1366">
                  <c:v>40840</c:v>
                </c:pt>
                <c:pt idx="1367">
                  <c:v>40837</c:v>
                </c:pt>
                <c:pt idx="1368">
                  <c:v>40836</c:v>
                </c:pt>
                <c:pt idx="1369">
                  <c:v>40835</c:v>
                </c:pt>
                <c:pt idx="1370">
                  <c:v>40834</c:v>
                </c:pt>
                <c:pt idx="1371">
                  <c:v>40833</c:v>
                </c:pt>
                <c:pt idx="1372">
                  <c:v>40830</c:v>
                </c:pt>
                <c:pt idx="1373">
                  <c:v>40829</c:v>
                </c:pt>
                <c:pt idx="1374">
                  <c:v>40828</c:v>
                </c:pt>
                <c:pt idx="1375">
                  <c:v>40827</c:v>
                </c:pt>
                <c:pt idx="1376">
                  <c:v>40826</c:v>
                </c:pt>
                <c:pt idx="1377">
                  <c:v>40823</c:v>
                </c:pt>
                <c:pt idx="1378">
                  <c:v>40822</c:v>
                </c:pt>
                <c:pt idx="1379">
                  <c:v>40821</c:v>
                </c:pt>
                <c:pt idx="1380">
                  <c:v>40820</c:v>
                </c:pt>
                <c:pt idx="1381">
                  <c:v>40819</c:v>
                </c:pt>
                <c:pt idx="1382">
                  <c:v>40816</c:v>
                </c:pt>
                <c:pt idx="1383">
                  <c:v>40815</c:v>
                </c:pt>
                <c:pt idx="1384">
                  <c:v>40814</c:v>
                </c:pt>
                <c:pt idx="1385">
                  <c:v>40813</c:v>
                </c:pt>
                <c:pt idx="1386">
                  <c:v>40812</c:v>
                </c:pt>
                <c:pt idx="1387">
                  <c:v>40809</c:v>
                </c:pt>
                <c:pt idx="1388">
                  <c:v>40808</c:v>
                </c:pt>
                <c:pt idx="1389">
                  <c:v>40807</c:v>
                </c:pt>
                <c:pt idx="1390">
                  <c:v>40806</c:v>
                </c:pt>
                <c:pt idx="1391">
                  <c:v>40805</c:v>
                </c:pt>
                <c:pt idx="1392">
                  <c:v>40802</c:v>
                </c:pt>
                <c:pt idx="1393">
                  <c:v>40801</c:v>
                </c:pt>
                <c:pt idx="1394">
                  <c:v>40800</c:v>
                </c:pt>
                <c:pt idx="1395">
                  <c:v>40799</c:v>
                </c:pt>
                <c:pt idx="1396">
                  <c:v>40798</c:v>
                </c:pt>
                <c:pt idx="1397">
                  <c:v>40795</c:v>
                </c:pt>
                <c:pt idx="1398">
                  <c:v>40794</c:v>
                </c:pt>
                <c:pt idx="1399">
                  <c:v>40793</c:v>
                </c:pt>
                <c:pt idx="1400">
                  <c:v>40792</c:v>
                </c:pt>
                <c:pt idx="1401">
                  <c:v>40791</c:v>
                </c:pt>
                <c:pt idx="1402">
                  <c:v>40788</c:v>
                </c:pt>
                <c:pt idx="1403">
                  <c:v>40787</c:v>
                </c:pt>
                <c:pt idx="1404">
                  <c:v>40786</c:v>
                </c:pt>
                <c:pt idx="1405">
                  <c:v>40785</c:v>
                </c:pt>
                <c:pt idx="1406">
                  <c:v>40784</c:v>
                </c:pt>
                <c:pt idx="1407">
                  <c:v>40781</c:v>
                </c:pt>
                <c:pt idx="1408">
                  <c:v>40780</c:v>
                </c:pt>
                <c:pt idx="1409">
                  <c:v>40779</c:v>
                </c:pt>
                <c:pt idx="1410">
                  <c:v>40778</c:v>
                </c:pt>
                <c:pt idx="1411">
                  <c:v>40777</c:v>
                </c:pt>
                <c:pt idx="1412">
                  <c:v>40774</c:v>
                </c:pt>
                <c:pt idx="1413">
                  <c:v>40773</c:v>
                </c:pt>
                <c:pt idx="1414">
                  <c:v>40772</c:v>
                </c:pt>
                <c:pt idx="1415">
                  <c:v>40771</c:v>
                </c:pt>
                <c:pt idx="1416">
                  <c:v>40770</c:v>
                </c:pt>
                <c:pt idx="1417">
                  <c:v>40767</c:v>
                </c:pt>
                <c:pt idx="1418">
                  <c:v>40766</c:v>
                </c:pt>
                <c:pt idx="1419">
                  <c:v>40765</c:v>
                </c:pt>
                <c:pt idx="1420">
                  <c:v>40764</c:v>
                </c:pt>
                <c:pt idx="1421">
                  <c:v>40763</c:v>
                </c:pt>
                <c:pt idx="1422">
                  <c:v>40760</c:v>
                </c:pt>
                <c:pt idx="1423">
                  <c:v>40759</c:v>
                </c:pt>
                <c:pt idx="1424">
                  <c:v>40758</c:v>
                </c:pt>
                <c:pt idx="1425">
                  <c:v>40757</c:v>
                </c:pt>
                <c:pt idx="1426">
                  <c:v>40756</c:v>
                </c:pt>
                <c:pt idx="1427">
                  <c:v>40753</c:v>
                </c:pt>
                <c:pt idx="1428">
                  <c:v>40752</c:v>
                </c:pt>
                <c:pt idx="1429">
                  <c:v>40751</c:v>
                </c:pt>
                <c:pt idx="1430">
                  <c:v>40750</c:v>
                </c:pt>
                <c:pt idx="1431">
                  <c:v>40749</c:v>
                </c:pt>
                <c:pt idx="1432">
                  <c:v>40746</c:v>
                </c:pt>
                <c:pt idx="1433">
                  <c:v>40745</c:v>
                </c:pt>
                <c:pt idx="1434">
                  <c:v>40744</c:v>
                </c:pt>
                <c:pt idx="1435">
                  <c:v>40743</c:v>
                </c:pt>
                <c:pt idx="1436">
                  <c:v>40742</c:v>
                </c:pt>
                <c:pt idx="1437">
                  <c:v>40739</c:v>
                </c:pt>
                <c:pt idx="1438">
                  <c:v>40738</c:v>
                </c:pt>
                <c:pt idx="1439">
                  <c:v>40737</c:v>
                </c:pt>
                <c:pt idx="1440">
                  <c:v>40736</c:v>
                </c:pt>
                <c:pt idx="1441">
                  <c:v>40735</c:v>
                </c:pt>
                <c:pt idx="1442">
                  <c:v>40732</c:v>
                </c:pt>
                <c:pt idx="1443">
                  <c:v>40731</c:v>
                </c:pt>
                <c:pt idx="1444">
                  <c:v>40730</c:v>
                </c:pt>
                <c:pt idx="1445">
                  <c:v>40729</c:v>
                </c:pt>
                <c:pt idx="1446">
                  <c:v>40728</c:v>
                </c:pt>
                <c:pt idx="1447">
                  <c:v>40725</c:v>
                </c:pt>
                <c:pt idx="1448">
                  <c:v>40724</c:v>
                </c:pt>
                <c:pt idx="1449">
                  <c:v>40723</c:v>
                </c:pt>
                <c:pt idx="1450">
                  <c:v>40722</c:v>
                </c:pt>
                <c:pt idx="1451">
                  <c:v>40721</c:v>
                </c:pt>
                <c:pt idx="1452">
                  <c:v>40718</c:v>
                </c:pt>
                <c:pt idx="1453">
                  <c:v>40717</c:v>
                </c:pt>
                <c:pt idx="1454">
                  <c:v>40716</c:v>
                </c:pt>
                <c:pt idx="1455">
                  <c:v>40715</c:v>
                </c:pt>
                <c:pt idx="1456">
                  <c:v>40714</c:v>
                </c:pt>
                <c:pt idx="1457">
                  <c:v>40711</c:v>
                </c:pt>
                <c:pt idx="1458">
                  <c:v>40710</c:v>
                </c:pt>
                <c:pt idx="1459">
                  <c:v>40709</c:v>
                </c:pt>
                <c:pt idx="1460">
                  <c:v>40708</c:v>
                </c:pt>
                <c:pt idx="1461">
                  <c:v>40707</c:v>
                </c:pt>
                <c:pt idx="1462">
                  <c:v>40704</c:v>
                </c:pt>
                <c:pt idx="1463">
                  <c:v>40703</c:v>
                </c:pt>
                <c:pt idx="1464">
                  <c:v>40702</c:v>
                </c:pt>
                <c:pt idx="1465">
                  <c:v>40701</c:v>
                </c:pt>
                <c:pt idx="1466">
                  <c:v>40700</c:v>
                </c:pt>
                <c:pt idx="1467">
                  <c:v>40697</c:v>
                </c:pt>
                <c:pt idx="1468">
                  <c:v>40696</c:v>
                </c:pt>
                <c:pt idx="1469">
                  <c:v>40695</c:v>
                </c:pt>
                <c:pt idx="1470">
                  <c:v>40694</c:v>
                </c:pt>
                <c:pt idx="1471">
                  <c:v>40693</c:v>
                </c:pt>
                <c:pt idx="1472">
                  <c:v>40690</c:v>
                </c:pt>
                <c:pt idx="1473">
                  <c:v>40689</c:v>
                </c:pt>
                <c:pt idx="1474">
                  <c:v>40688</c:v>
                </c:pt>
                <c:pt idx="1475">
                  <c:v>40687</c:v>
                </c:pt>
                <c:pt idx="1476">
                  <c:v>40686</c:v>
                </c:pt>
                <c:pt idx="1477">
                  <c:v>40683</c:v>
                </c:pt>
                <c:pt idx="1478">
                  <c:v>40682</c:v>
                </c:pt>
                <c:pt idx="1479">
                  <c:v>40681</c:v>
                </c:pt>
                <c:pt idx="1480">
                  <c:v>40680</c:v>
                </c:pt>
                <c:pt idx="1481">
                  <c:v>40679</c:v>
                </c:pt>
                <c:pt idx="1482">
                  <c:v>40676</c:v>
                </c:pt>
                <c:pt idx="1483">
                  <c:v>40675</c:v>
                </c:pt>
                <c:pt idx="1484">
                  <c:v>40674</c:v>
                </c:pt>
                <c:pt idx="1485">
                  <c:v>40673</c:v>
                </c:pt>
                <c:pt idx="1486">
                  <c:v>40672</c:v>
                </c:pt>
                <c:pt idx="1487">
                  <c:v>40669</c:v>
                </c:pt>
                <c:pt idx="1488">
                  <c:v>40668</c:v>
                </c:pt>
                <c:pt idx="1489">
                  <c:v>40667</c:v>
                </c:pt>
                <c:pt idx="1490">
                  <c:v>40666</c:v>
                </c:pt>
                <c:pt idx="1491">
                  <c:v>40665</c:v>
                </c:pt>
                <c:pt idx="1492">
                  <c:v>40662</c:v>
                </c:pt>
                <c:pt idx="1493">
                  <c:v>40661</c:v>
                </c:pt>
                <c:pt idx="1494">
                  <c:v>40660</c:v>
                </c:pt>
                <c:pt idx="1495">
                  <c:v>40659</c:v>
                </c:pt>
                <c:pt idx="1496">
                  <c:v>40658</c:v>
                </c:pt>
                <c:pt idx="1497">
                  <c:v>40655</c:v>
                </c:pt>
                <c:pt idx="1498">
                  <c:v>40654</c:v>
                </c:pt>
                <c:pt idx="1499">
                  <c:v>40653</c:v>
                </c:pt>
                <c:pt idx="1500">
                  <c:v>40652</c:v>
                </c:pt>
                <c:pt idx="1501">
                  <c:v>40651</c:v>
                </c:pt>
                <c:pt idx="1502">
                  <c:v>40648</c:v>
                </c:pt>
                <c:pt idx="1503">
                  <c:v>40647</c:v>
                </c:pt>
                <c:pt idx="1504">
                  <c:v>40646</c:v>
                </c:pt>
                <c:pt idx="1505">
                  <c:v>40645</c:v>
                </c:pt>
                <c:pt idx="1506">
                  <c:v>40644</c:v>
                </c:pt>
                <c:pt idx="1507">
                  <c:v>40641</c:v>
                </c:pt>
                <c:pt idx="1508">
                  <c:v>40640</c:v>
                </c:pt>
                <c:pt idx="1509">
                  <c:v>40639</c:v>
                </c:pt>
                <c:pt idx="1510">
                  <c:v>40638</c:v>
                </c:pt>
                <c:pt idx="1511">
                  <c:v>40637</c:v>
                </c:pt>
                <c:pt idx="1512">
                  <c:v>40634</c:v>
                </c:pt>
                <c:pt idx="1513">
                  <c:v>40633</c:v>
                </c:pt>
                <c:pt idx="1514">
                  <c:v>40632</c:v>
                </c:pt>
                <c:pt idx="1515">
                  <c:v>40631</c:v>
                </c:pt>
                <c:pt idx="1516">
                  <c:v>40630</c:v>
                </c:pt>
                <c:pt idx="1517">
                  <c:v>40627</c:v>
                </c:pt>
                <c:pt idx="1518">
                  <c:v>40626</c:v>
                </c:pt>
                <c:pt idx="1519">
                  <c:v>40625</c:v>
                </c:pt>
                <c:pt idx="1520">
                  <c:v>40624</c:v>
                </c:pt>
                <c:pt idx="1521">
                  <c:v>40623</c:v>
                </c:pt>
                <c:pt idx="1522">
                  <c:v>40620</c:v>
                </c:pt>
                <c:pt idx="1523">
                  <c:v>40619</c:v>
                </c:pt>
                <c:pt idx="1524">
                  <c:v>40618</c:v>
                </c:pt>
                <c:pt idx="1525">
                  <c:v>40617</c:v>
                </c:pt>
                <c:pt idx="1526">
                  <c:v>40616</c:v>
                </c:pt>
                <c:pt idx="1527">
                  <c:v>40613</c:v>
                </c:pt>
                <c:pt idx="1528">
                  <c:v>40612</c:v>
                </c:pt>
                <c:pt idx="1529">
                  <c:v>40611</c:v>
                </c:pt>
                <c:pt idx="1530">
                  <c:v>40610</c:v>
                </c:pt>
                <c:pt idx="1531">
                  <c:v>40609</c:v>
                </c:pt>
                <c:pt idx="1532">
                  <c:v>40606</c:v>
                </c:pt>
                <c:pt idx="1533">
                  <c:v>40605</c:v>
                </c:pt>
                <c:pt idx="1534">
                  <c:v>40604</c:v>
                </c:pt>
                <c:pt idx="1535">
                  <c:v>40603</c:v>
                </c:pt>
                <c:pt idx="1536">
                  <c:v>40602</c:v>
                </c:pt>
                <c:pt idx="1537">
                  <c:v>40599</c:v>
                </c:pt>
                <c:pt idx="1538">
                  <c:v>40598</c:v>
                </c:pt>
                <c:pt idx="1539">
                  <c:v>40597</c:v>
                </c:pt>
                <c:pt idx="1540">
                  <c:v>40596</c:v>
                </c:pt>
                <c:pt idx="1541">
                  <c:v>40595</c:v>
                </c:pt>
                <c:pt idx="1542">
                  <c:v>40592</c:v>
                </c:pt>
                <c:pt idx="1543">
                  <c:v>40591</c:v>
                </c:pt>
                <c:pt idx="1544">
                  <c:v>40590</c:v>
                </c:pt>
                <c:pt idx="1545">
                  <c:v>40589</c:v>
                </c:pt>
                <c:pt idx="1546">
                  <c:v>40588</c:v>
                </c:pt>
                <c:pt idx="1547">
                  <c:v>40585</c:v>
                </c:pt>
                <c:pt idx="1548">
                  <c:v>40584</c:v>
                </c:pt>
                <c:pt idx="1549">
                  <c:v>40583</c:v>
                </c:pt>
                <c:pt idx="1550">
                  <c:v>40582</c:v>
                </c:pt>
                <c:pt idx="1551">
                  <c:v>40581</c:v>
                </c:pt>
                <c:pt idx="1552">
                  <c:v>40578</c:v>
                </c:pt>
                <c:pt idx="1553">
                  <c:v>40577</c:v>
                </c:pt>
                <c:pt idx="1554">
                  <c:v>40576</c:v>
                </c:pt>
                <c:pt idx="1555">
                  <c:v>40575</c:v>
                </c:pt>
                <c:pt idx="1556">
                  <c:v>40574</c:v>
                </c:pt>
                <c:pt idx="1557">
                  <c:v>40571</c:v>
                </c:pt>
                <c:pt idx="1558">
                  <c:v>40570</c:v>
                </c:pt>
                <c:pt idx="1559">
                  <c:v>40569</c:v>
                </c:pt>
                <c:pt idx="1560">
                  <c:v>40568</c:v>
                </c:pt>
                <c:pt idx="1561">
                  <c:v>40567</c:v>
                </c:pt>
                <c:pt idx="1562">
                  <c:v>40564</c:v>
                </c:pt>
                <c:pt idx="1563">
                  <c:v>40563</c:v>
                </c:pt>
                <c:pt idx="1564">
                  <c:v>40562</c:v>
                </c:pt>
                <c:pt idx="1565">
                  <c:v>40561</c:v>
                </c:pt>
                <c:pt idx="1566">
                  <c:v>40560</c:v>
                </c:pt>
                <c:pt idx="1567">
                  <c:v>40557</c:v>
                </c:pt>
                <c:pt idx="1568">
                  <c:v>40556</c:v>
                </c:pt>
                <c:pt idx="1569">
                  <c:v>40555</c:v>
                </c:pt>
                <c:pt idx="1570">
                  <c:v>40554</c:v>
                </c:pt>
                <c:pt idx="1571">
                  <c:v>40553</c:v>
                </c:pt>
                <c:pt idx="1572">
                  <c:v>40550</c:v>
                </c:pt>
                <c:pt idx="1573">
                  <c:v>40549</c:v>
                </c:pt>
                <c:pt idx="1574">
                  <c:v>40548</c:v>
                </c:pt>
                <c:pt idx="1575">
                  <c:v>40547</c:v>
                </c:pt>
                <c:pt idx="1576">
                  <c:v>40546</c:v>
                </c:pt>
                <c:pt idx="1577">
                  <c:v>40543</c:v>
                </c:pt>
                <c:pt idx="1578">
                  <c:v>40542</c:v>
                </c:pt>
                <c:pt idx="1579">
                  <c:v>40541</c:v>
                </c:pt>
                <c:pt idx="1580">
                  <c:v>40540</c:v>
                </c:pt>
                <c:pt idx="1581">
                  <c:v>40539</c:v>
                </c:pt>
                <c:pt idx="1582">
                  <c:v>40536</c:v>
                </c:pt>
                <c:pt idx="1583">
                  <c:v>40535</c:v>
                </c:pt>
                <c:pt idx="1584">
                  <c:v>40534</c:v>
                </c:pt>
                <c:pt idx="1585">
                  <c:v>40533</c:v>
                </c:pt>
                <c:pt idx="1586">
                  <c:v>40532</c:v>
                </c:pt>
                <c:pt idx="1587">
                  <c:v>40529</c:v>
                </c:pt>
                <c:pt idx="1588">
                  <c:v>40528</c:v>
                </c:pt>
                <c:pt idx="1589">
                  <c:v>40527</c:v>
                </c:pt>
                <c:pt idx="1590">
                  <c:v>40526</c:v>
                </c:pt>
                <c:pt idx="1591">
                  <c:v>40525</c:v>
                </c:pt>
                <c:pt idx="1592">
                  <c:v>40522</c:v>
                </c:pt>
                <c:pt idx="1593">
                  <c:v>40521</c:v>
                </c:pt>
                <c:pt idx="1594">
                  <c:v>40520</c:v>
                </c:pt>
                <c:pt idx="1595">
                  <c:v>40519</c:v>
                </c:pt>
                <c:pt idx="1596">
                  <c:v>40518</c:v>
                </c:pt>
                <c:pt idx="1597">
                  <c:v>40515</c:v>
                </c:pt>
                <c:pt idx="1598">
                  <c:v>40514</c:v>
                </c:pt>
                <c:pt idx="1599">
                  <c:v>40513</c:v>
                </c:pt>
                <c:pt idx="1600">
                  <c:v>40512</c:v>
                </c:pt>
                <c:pt idx="1601">
                  <c:v>40511</c:v>
                </c:pt>
                <c:pt idx="1602">
                  <c:v>40508</c:v>
                </c:pt>
                <c:pt idx="1603">
                  <c:v>40507</c:v>
                </c:pt>
                <c:pt idx="1604">
                  <c:v>40506</c:v>
                </c:pt>
                <c:pt idx="1605">
                  <c:v>40505</c:v>
                </c:pt>
                <c:pt idx="1606">
                  <c:v>40504</c:v>
                </c:pt>
                <c:pt idx="1607">
                  <c:v>40501</c:v>
                </c:pt>
                <c:pt idx="1608">
                  <c:v>40500</c:v>
                </c:pt>
                <c:pt idx="1609">
                  <c:v>40499</c:v>
                </c:pt>
                <c:pt idx="1610">
                  <c:v>40498</c:v>
                </c:pt>
                <c:pt idx="1611">
                  <c:v>40497</c:v>
                </c:pt>
                <c:pt idx="1612">
                  <c:v>40494</c:v>
                </c:pt>
                <c:pt idx="1613">
                  <c:v>40493</c:v>
                </c:pt>
                <c:pt idx="1614">
                  <c:v>40492</c:v>
                </c:pt>
                <c:pt idx="1615">
                  <c:v>40491</c:v>
                </c:pt>
                <c:pt idx="1616">
                  <c:v>40490</c:v>
                </c:pt>
                <c:pt idx="1617">
                  <c:v>40487</c:v>
                </c:pt>
                <c:pt idx="1618">
                  <c:v>40486</c:v>
                </c:pt>
                <c:pt idx="1619">
                  <c:v>40485</c:v>
                </c:pt>
                <c:pt idx="1620">
                  <c:v>40484</c:v>
                </c:pt>
                <c:pt idx="1621">
                  <c:v>40483</c:v>
                </c:pt>
                <c:pt idx="1622">
                  <c:v>40480</c:v>
                </c:pt>
                <c:pt idx="1623">
                  <c:v>40479</c:v>
                </c:pt>
                <c:pt idx="1624">
                  <c:v>40478</c:v>
                </c:pt>
                <c:pt idx="1625">
                  <c:v>40477</c:v>
                </c:pt>
                <c:pt idx="1626">
                  <c:v>40476</c:v>
                </c:pt>
                <c:pt idx="1627">
                  <c:v>40473</c:v>
                </c:pt>
                <c:pt idx="1628">
                  <c:v>40472</c:v>
                </c:pt>
                <c:pt idx="1629">
                  <c:v>40471</c:v>
                </c:pt>
                <c:pt idx="1630">
                  <c:v>40470</c:v>
                </c:pt>
                <c:pt idx="1631">
                  <c:v>40469</c:v>
                </c:pt>
                <c:pt idx="1632">
                  <c:v>40466</c:v>
                </c:pt>
                <c:pt idx="1633">
                  <c:v>40465</c:v>
                </c:pt>
                <c:pt idx="1634">
                  <c:v>40464</c:v>
                </c:pt>
                <c:pt idx="1635">
                  <c:v>40463</c:v>
                </c:pt>
                <c:pt idx="1636">
                  <c:v>40462</c:v>
                </c:pt>
                <c:pt idx="1637">
                  <c:v>40459</c:v>
                </c:pt>
                <c:pt idx="1638">
                  <c:v>40458</c:v>
                </c:pt>
                <c:pt idx="1639">
                  <c:v>40457</c:v>
                </c:pt>
                <c:pt idx="1640">
                  <c:v>40456</c:v>
                </c:pt>
                <c:pt idx="1641">
                  <c:v>40455</c:v>
                </c:pt>
                <c:pt idx="1642">
                  <c:v>40452</c:v>
                </c:pt>
                <c:pt idx="1643">
                  <c:v>40451</c:v>
                </c:pt>
                <c:pt idx="1644">
                  <c:v>40450</c:v>
                </c:pt>
                <c:pt idx="1645">
                  <c:v>40449</c:v>
                </c:pt>
                <c:pt idx="1646">
                  <c:v>40448</c:v>
                </c:pt>
                <c:pt idx="1647">
                  <c:v>40445</c:v>
                </c:pt>
                <c:pt idx="1648">
                  <c:v>40444</c:v>
                </c:pt>
                <c:pt idx="1649">
                  <c:v>40443</c:v>
                </c:pt>
                <c:pt idx="1650">
                  <c:v>40442</c:v>
                </c:pt>
                <c:pt idx="1651">
                  <c:v>40441</c:v>
                </c:pt>
                <c:pt idx="1652">
                  <c:v>40438</c:v>
                </c:pt>
                <c:pt idx="1653">
                  <c:v>40437</c:v>
                </c:pt>
                <c:pt idx="1654">
                  <c:v>40436</c:v>
                </c:pt>
                <c:pt idx="1655">
                  <c:v>40435</c:v>
                </c:pt>
                <c:pt idx="1656">
                  <c:v>40434</c:v>
                </c:pt>
                <c:pt idx="1657">
                  <c:v>40431</c:v>
                </c:pt>
                <c:pt idx="1658">
                  <c:v>40430</c:v>
                </c:pt>
                <c:pt idx="1659">
                  <c:v>40429</c:v>
                </c:pt>
                <c:pt idx="1660">
                  <c:v>40428</c:v>
                </c:pt>
                <c:pt idx="1661">
                  <c:v>40427</c:v>
                </c:pt>
                <c:pt idx="1662">
                  <c:v>40424</c:v>
                </c:pt>
                <c:pt idx="1663">
                  <c:v>40423</c:v>
                </c:pt>
                <c:pt idx="1664">
                  <c:v>40422</c:v>
                </c:pt>
                <c:pt idx="1665">
                  <c:v>40421</c:v>
                </c:pt>
                <c:pt idx="1666">
                  <c:v>40420</c:v>
                </c:pt>
                <c:pt idx="1667">
                  <c:v>40417</c:v>
                </c:pt>
                <c:pt idx="1668">
                  <c:v>40416</c:v>
                </c:pt>
                <c:pt idx="1669">
                  <c:v>40415</c:v>
                </c:pt>
                <c:pt idx="1670">
                  <c:v>40414</c:v>
                </c:pt>
                <c:pt idx="1671">
                  <c:v>40413</c:v>
                </c:pt>
                <c:pt idx="1672">
                  <c:v>40410</c:v>
                </c:pt>
                <c:pt idx="1673">
                  <c:v>40409</c:v>
                </c:pt>
                <c:pt idx="1674">
                  <c:v>40408</c:v>
                </c:pt>
                <c:pt idx="1675">
                  <c:v>40407</c:v>
                </c:pt>
                <c:pt idx="1676">
                  <c:v>40406</c:v>
                </c:pt>
                <c:pt idx="1677">
                  <c:v>40403</c:v>
                </c:pt>
                <c:pt idx="1678">
                  <c:v>40402</c:v>
                </c:pt>
                <c:pt idx="1679">
                  <c:v>40401</c:v>
                </c:pt>
                <c:pt idx="1680">
                  <c:v>40400</c:v>
                </c:pt>
                <c:pt idx="1681">
                  <c:v>40399</c:v>
                </c:pt>
                <c:pt idx="1682">
                  <c:v>40396</c:v>
                </c:pt>
                <c:pt idx="1683">
                  <c:v>40395</c:v>
                </c:pt>
                <c:pt idx="1684">
                  <c:v>40394</c:v>
                </c:pt>
                <c:pt idx="1685">
                  <c:v>40393</c:v>
                </c:pt>
                <c:pt idx="1686">
                  <c:v>40392</c:v>
                </c:pt>
                <c:pt idx="1687">
                  <c:v>40389</c:v>
                </c:pt>
                <c:pt idx="1688">
                  <c:v>40388</c:v>
                </c:pt>
                <c:pt idx="1689">
                  <c:v>40387</c:v>
                </c:pt>
                <c:pt idx="1690">
                  <c:v>40386</c:v>
                </c:pt>
                <c:pt idx="1691">
                  <c:v>40385</c:v>
                </c:pt>
                <c:pt idx="1692">
                  <c:v>40382</c:v>
                </c:pt>
                <c:pt idx="1693">
                  <c:v>40381</c:v>
                </c:pt>
                <c:pt idx="1694">
                  <c:v>40380</c:v>
                </c:pt>
                <c:pt idx="1695">
                  <c:v>40379</c:v>
                </c:pt>
                <c:pt idx="1696">
                  <c:v>40378</c:v>
                </c:pt>
                <c:pt idx="1697">
                  <c:v>40375</c:v>
                </c:pt>
                <c:pt idx="1698">
                  <c:v>40374</c:v>
                </c:pt>
                <c:pt idx="1699">
                  <c:v>40373</c:v>
                </c:pt>
                <c:pt idx="1700">
                  <c:v>40372</c:v>
                </c:pt>
                <c:pt idx="1701">
                  <c:v>40371</c:v>
                </c:pt>
                <c:pt idx="1702">
                  <c:v>40368</c:v>
                </c:pt>
                <c:pt idx="1703">
                  <c:v>40367</c:v>
                </c:pt>
                <c:pt idx="1704">
                  <c:v>40366</c:v>
                </c:pt>
                <c:pt idx="1705">
                  <c:v>40365</c:v>
                </c:pt>
                <c:pt idx="1706">
                  <c:v>40364</c:v>
                </c:pt>
                <c:pt idx="1707">
                  <c:v>40361</c:v>
                </c:pt>
                <c:pt idx="1708">
                  <c:v>40360</c:v>
                </c:pt>
                <c:pt idx="1709">
                  <c:v>40359</c:v>
                </c:pt>
                <c:pt idx="1710">
                  <c:v>40358</c:v>
                </c:pt>
                <c:pt idx="1711">
                  <c:v>40357</c:v>
                </c:pt>
                <c:pt idx="1712">
                  <c:v>40354</c:v>
                </c:pt>
                <c:pt idx="1713">
                  <c:v>40353</c:v>
                </c:pt>
                <c:pt idx="1714">
                  <c:v>40352</c:v>
                </c:pt>
                <c:pt idx="1715">
                  <c:v>40351</c:v>
                </c:pt>
                <c:pt idx="1716">
                  <c:v>40350</c:v>
                </c:pt>
                <c:pt idx="1717">
                  <c:v>40347</c:v>
                </c:pt>
                <c:pt idx="1718">
                  <c:v>40346</c:v>
                </c:pt>
                <c:pt idx="1719">
                  <c:v>40345</c:v>
                </c:pt>
                <c:pt idx="1720">
                  <c:v>40344</c:v>
                </c:pt>
                <c:pt idx="1721">
                  <c:v>40343</c:v>
                </c:pt>
                <c:pt idx="1722">
                  <c:v>40340</c:v>
                </c:pt>
                <c:pt idx="1723">
                  <c:v>40339</c:v>
                </c:pt>
                <c:pt idx="1724">
                  <c:v>40338</c:v>
                </c:pt>
                <c:pt idx="1725">
                  <c:v>40337</c:v>
                </c:pt>
                <c:pt idx="1726">
                  <c:v>40336</c:v>
                </c:pt>
                <c:pt idx="1727">
                  <c:v>40333</c:v>
                </c:pt>
                <c:pt idx="1728">
                  <c:v>40332</c:v>
                </c:pt>
                <c:pt idx="1729">
                  <c:v>40331</c:v>
                </c:pt>
                <c:pt idx="1730">
                  <c:v>40330</c:v>
                </c:pt>
                <c:pt idx="1731">
                  <c:v>40329</c:v>
                </c:pt>
                <c:pt idx="1732">
                  <c:v>40326</c:v>
                </c:pt>
                <c:pt idx="1733">
                  <c:v>40325</c:v>
                </c:pt>
                <c:pt idx="1734">
                  <c:v>40324</c:v>
                </c:pt>
                <c:pt idx="1735">
                  <c:v>40323</c:v>
                </c:pt>
                <c:pt idx="1736">
                  <c:v>40322</c:v>
                </c:pt>
                <c:pt idx="1737">
                  <c:v>40319</c:v>
                </c:pt>
                <c:pt idx="1738">
                  <c:v>40318</c:v>
                </c:pt>
                <c:pt idx="1739">
                  <c:v>40317</c:v>
                </c:pt>
                <c:pt idx="1740">
                  <c:v>40316</c:v>
                </c:pt>
                <c:pt idx="1741">
                  <c:v>40315</c:v>
                </c:pt>
                <c:pt idx="1742">
                  <c:v>40312</c:v>
                </c:pt>
                <c:pt idx="1743">
                  <c:v>40311</c:v>
                </c:pt>
                <c:pt idx="1744">
                  <c:v>40310</c:v>
                </c:pt>
                <c:pt idx="1745">
                  <c:v>40309</c:v>
                </c:pt>
                <c:pt idx="1746">
                  <c:v>40308</c:v>
                </c:pt>
                <c:pt idx="1747">
                  <c:v>40305</c:v>
                </c:pt>
                <c:pt idx="1748">
                  <c:v>40304</c:v>
                </c:pt>
                <c:pt idx="1749">
                  <c:v>40303</c:v>
                </c:pt>
                <c:pt idx="1750">
                  <c:v>40302</c:v>
                </c:pt>
                <c:pt idx="1751">
                  <c:v>40301</c:v>
                </c:pt>
                <c:pt idx="1752">
                  <c:v>40298</c:v>
                </c:pt>
                <c:pt idx="1753">
                  <c:v>40297</c:v>
                </c:pt>
                <c:pt idx="1754">
                  <c:v>40296</c:v>
                </c:pt>
                <c:pt idx="1755">
                  <c:v>40295</c:v>
                </c:pt>
                <c:pt idx="1756">
                  <c:v>40294</c:v>
                </c:pt>
                <c:pt idx="1757">
                  <c:v>40291</c:v>
                </c:pt>
                <c:pt idx="1758">
                  <c:v>40290</c:v>
                </c:pt>
                <c:pt idx="1759">
                  <c:v>40289</c:v>
                </c:pt>
                <c:pt idx="1760">
                  <c:v>40288</c:v>
                </c:pt>
                <c:pt idx="1761">
                  <c:v>40287</c:v>
                </c:pt>
                <c:pt idx="1762">
                  <c:v>40284</c:v>
                </c:pt>
                <c:pt idx="1763">
                  <c:v>40283</c:v>
                </c:pt>
                <c:pt idx="1764">
                  <c:v>40282</c:v>
                </c:pt>
                <c:pt idx="1765">
                  <c:v>40281</c:v>
                </c:pt>
                <c:pt idx="1766">
                  <c:v>40280</c:v>
                </c:pt>
                <c:pt idx="1767">
                  <c:v>40277</c:v>
                </c:pt>
                <c:pt idx="1768">
                  <c:v>40276</c:v>
                </c:pt>
                <c:pt idx="1769">
                  <c:v>40275</c:v>
                </c:pt>
                <c:pt idx="1770">
                  <c:v>40274</c:v>
                </c:pt>
                <c:pt idx="1771">
                  <c:v>40273</c:v>
                </c:pt>
                <c:pt idx="1772">
                  <c:v>40270</c:v>
                </c:pt>
                <c:pt idx="1773">
                  <c:v>40269</c:v>
                </c:pt>
                <c:pt idx="1774">
                  <c:v>40268</c:v>
                </c:pt>
                <c:pt idx="1775">
                  <c:v>40267</c:v>
                </c:pt>
                <c:pt idx="1776">
                  <c:v>40266</c:v>
                </c:pt>
                <c:pt idx="1777">
                  <c:v>40263</c:v>
                </c:pt>
                <c:pt idx="1778">
                  <c:v>40262</c:v>
                </c:pt>
                <c:pt idx="1779">
                  <c:v>40261</c:v>
                </c:pt>
                <c:pt idx="1780">
                  <c:v>40260</c:v>
                </c:pt>
                <c:pt idx="1781">
                  <c:v>40259</c:v>
                </c:pt>
                <c:pt idx="1782">
                  <c:v>40256</c:v>
                </c:pt>
                <c:pt idx="1783">
                  <c:v>40255</c:v>
                </c:pt>
                <c:pt idx="1784">
                  <c:v>40254</c:v>
                </c:pt>
                <c:pt idx="1785">
                  <c:v>40253</c:v>
                </c:pt>
                <c:pt idx="1786">
                  <c:v>40252</c:v>
                </c:pt>
                <c:pt idx="1787">
                  <c:v>40249</c:v>
                </c:pt>
                <c:pt idx="1788">
                  <c:v>40248</c:v>
                </c:pt>
                <c:pt idx="1789">
                  <c:v>40247</c:v>
                </c:pt>
                <c:pt idx="1790">
                  <c:v>40246</c:v>
                </c:pt>
                <c:pt idx="1791">
                  <c:v>40245</c:v>
                </c:pt>
                <c:pt idx="1792">
                  <c:v>40242</c:v>
                </c:pt>
                <c:pt idx="1793">
                  <c:v>40241</c:v>
                </c:pt>
                <c:pt idx="1794">
                  <c:v>40240</c:v>
                </c:pt>
                <c:pt idx="1795">
                  <c:v>40239</c:v>
                </c:pt>
                <c:pt idx="1796">
                  <c:v>40238</c:v>
                </c:pt>
                <c:pt idx="1797">
                  <c:v>40235</c:v>
                </c:pt>
                <c:pt idx="1798">
                  <c:v>40234</c:v>
                </c:pt>
                <c:pt idx="1799">
                  <c:v>40233</c:v>
                </c:pt>
                <c:pt idx="1800">
                  <c:v>40232</c:v>
                </c:pt>
                <c:pt idx="1801">
                  <c:v>40231</c:v>
                </c:pt>
                <c:pt idx="1802">
                  <c:v>40228</c:v>
                </c:pt>
                <c:pt idx="1803">
                  <c:v>40227</c:v>
                </c:pt>
                <c:pt idx="1804">
                  <c:v>40226</c:v>
                </c:pt>
                <c:pt idx="1805">
                  <c:v>40225</c:v>
                </c:pt>
                <c:pt idx="1806">
                  <c:v>40224</c:v>
                </c:pt>
                <c:pt idx="1807">
                  <c:v>40221</c:v>
                </c:pt>
                <c:pt idx="1808">
                  <c:v>40220</c:v>
                </c:pt>
                <c:pt idx="1809">
                  <c:v>40219</c:v>
                </c:pt>
                <c:pt idx="1810">
                  <c:v>40218</c:v>
                </c:pt>
                <c:pt idx="1811">
                  <c:v>40217</c:v>
                </c:pt>
                <c:pt idx="1812">
                  <c:v>40214</c:v>
                </c:pt>
                <c:pt idx="1813">
                  <c:v>40213</c:v>
                </c:pt>
                <c:pt idx="1814">
                  <c:v>40212</c:v>
                </c:pt>
                <c:pt idx="1815">
                  <c:v>40211</c:v>
                </c:pt>
                <c:pt idx="1816">
                  <c:v>40210</c:v>
                </c:pt>
                <c:pt idx="1817">
                  <c:v>40207</c:v>
                </c:pt>
                <c:pt idx="1818">
                  <c:v>40206</c:v>
                </c:pt>
                <c:pt idx="1819">
                  <c:v>40205</c:v>
                </c:pt>
                <c:pt idx="1820">
                  <c:v>40204</c:v>
                </c:pt>
                <c:pt idx="1821">
                  <c:v>40203</c:v>
                </c:pt>
                <c:pt idx="1822">
                  <c:v>40200</c:v>
                </c:pt>
                <c:pt idx="1823">
                  <c:v>40199</c:v>
                </c:pt>
                <c:pt idx="1824">
                  <c:v>40198</c:v>
                </c:pt>
                <c:pt idx="1825">
                  <c:v>40197</c:v>
                </c:pt>
                <c:pt idx="1826">
                  <c:v>40196</c:v>
                </c:pt>
                <c:pt idx="1827">
                  <c:v>40193</c:v>
                </c:pt>
                <c:pt idx="1828">
                  <c:v>40192</c:v>
                </c:pt>
                <c:pt idx="1829">
                  <c:v>40191</c:v>
                </c:pt>
                <c:pt idx="1830">
                  <c:v>40190</c:v>
                </c:pt>
                <c:pt idx="1831">
                  <c:v>40189</c:v>
                </c:pt>
                <c:pt idx="1832">
                  <c:v>40186</c:v>
                </c:pt>
                <c:pt idx="1833">
                  <c:v>40185</c:v>
                </c:pt>
                <c:pt idx="1834">
                  <c:v>40184</c:v>
                </c:pt>
                <c:pt idx="1835">
                  <c:v>40183</c:v>
                </c:pt>
                <c:pt idx="1836">
                  <c:v>40182</c:v>
                </c:pt>
                <c:pt idx="1837">
                  <c:v>40179</c:v>
                </c:pt>
                <c:pt idx="1838">
                  <c:v>40178</c:v>
                </c:pt>
                <c:pt idx="1839">
                  <c:v>40177</c:v>
                </c:pt>
                <c:pt idx="1840">
                  <c:v>40176</c:v>
                </c:pt>
              </c:numCache>
            </c:numRef>
          </c:cat>
          <c:val>
            <c:numRef>
              <c:f>'1.1.Rentowność OS'!$I$4:$I$1844</c:f>
              <c:numCache>
                <c:formatCode>General</c:formatCode>
                <c:ptCount val="1841"/>
                <c:pt idx="0">
                  <c:v>3.1179999999999999</c:v>
                </c:pt>
                <c:pt idx="1">
                  <c:v>3.1310000000000002</c:v>
                </c:pt>
                <c:pt idx="2">
                  <c:v>3.1970000000000001</c:v>
                </c:pt>
                <c:pt idx="3">
                  <c:v>3.1779999999999999</c:v>
                </c:pt>
                <c:pt idx="4">
                  <c:v>3.1659999999999999</c:v>
                </c:pt>
                <c:pt idx="5">
                  <c:v>3.1949999999999998</c:v>
                </c:pt>
                <c:pt idx="6">
                  <c:v>3.2410000000000001</c:v>
                </c:pt>
                <c:pt idx="7">
                  <c:v>2.9740000000000002</c:v>
                </c:pt>
                <c:pt idx="8">
                  <c:v>2.9350000000000001</c:v>
                </c:pt>
                <c:pt idx="9">
                  <c:v>2.9370000000000003</c:v>
                </c:pt>
                <c:pt idx="10">
                  <c:v>2.9689999999999999</c:v>
                </c:pt>
                <c:pt idx="11">
                  <c:v>2.9370000000000003</c:v>
                </c:pt>
                <c:pt idx="12">
                  <c:v>2.8780000000000001</c:v>
                </c:pt>
                <c:pt idx="13">
                  <c:v>2.879</c:v>
                </c:pt>
                <c:pt idx="14">
                  <c:v>2.8919999999999999</c:v>
                </c:pt>
                <c:pt idx="15">
                  <c:v>2.9210000000000003</c:v>
                </c:pt>
                <c:pt idx="16">
                  <c:v>2.859</c:v>
                </c:pt>
                <c:pt idx="17">
                  <c:v>2.8380000000000001</c:v>
                </c:pt>
                <c:pt idx="18">
                  <c:v>2.8679999999999999</c:v>
                </c:pt>
                <c:pt idx="19">
                  <c:v>2.964</c:v>
                </c:pt>
                <c:pt idx="20">
                  <c:v>2.964</c:v>
                </c:pt>
                <c:pt idx="21">
                  <c:v>2.972</c:v>
                </c:pt>
                <c:pt idx="22">
                  <c:v>2.984</c:v>
                </c:pt>
                <c:pt idx="23">
                  <c:v>2.9870000000000001</c:v>
                </c:pt>
                <c:pt idx="24">
                  <c:v>3.0070000000000001</c:v>
                </c:pt>
                <c:pt idx="25">
                  <c:v>2.88</c:v>
                </c:pt>
                <c:pt idx="26">
                  <c:v>2.774</c:v>
                </c:pt>
                <c:pt idx="27">
                  <c:v>2.7589999999999999</c:v>
                </c:pt>
                <c:pt idx="28">
                  <c:v>2.71</c:v>
                </c:pt>
                <c:pt idx="29">
                  <c:v>2.6970000000000001</c:v>
                </c:pt>
                <c:pt idx="30">
                  <c:v>2.6970000000000001</c:v>
                </c:pt>
                <c:pt idx="31">
                  <c:v>2.7029999999999998</c:v>
                </c:pt>
                <c:pt idx="32">
                  <c:v>2.7050000000000001</c:v>
                </c:pt>
                <c:pt idx="33">
                  <c:v>2.7389999999999999</c:v>
                </c:pt>
                <c:pt idx="34">
                  <c:v>2.7290000000000001</c:v>
                </c:pt>
                <c:pt idx="35">
                  <c:v>2.7960000000000003</c:v>
                </c:pt>
                <c:pt idx="36">
                  <c:v>2.8040000000000003</c:v>
                </c:pt>
                <c:pt idx="37">
                  <c:v>2.7320000000000002</c:v>
                </c:pt>
                <c:pt idx="38">
                  <c:v>2.81</c:v>
                </c:pt>
                <c:pt idx="39">
                  <c:v>2.8820000000000001</c:v>
                </c:pt>
                <c:pt idx="40">
                  <c:v>2.8580000000000001</c:v>
                </c:pt>
                <c:pt idx="41">
                  <c:v>2.8570000000000002</c:v>
                </c:pt>
                <c:pt idx="42">
                  <c:v>2.8330000000000002</c:v>
                </c:pt>
                <c:pt idx="43">
                  <c:v>2.8759999999999999</c:v>
                </c:pt>
                <c:pt idx="44">
                  <c:v>2.972</c:v>
                </c:pt>
                <c:pt idx="45">
                  <c:v>2.9910000000000001</c:v>
                </c:pt>
                <c:pt idx="46">
                  <c:v>2.9660000000000002</c:v>
                </c:pt>
                <c:pt idx="47">
                  <c:v>2.8820000000000001</c:v>
                </c:pt>
                <c:pt idx="48">
                  <c:v>2.8540000000000001</c:v>
                </c:pt>
                <c:pt idx="49">
                  <c:v>2.8040000000000003</c:v>
                </c:pt>
                <c:pt idx="50">
                  <c:v>2.8490000000000002</c:v>
                </c:pt>
                <c:pt idx="51">
                  <c:v>2.91</c:v>
                </c:pt>
                <c:pt idx="52">
                  <c:v>2.948</c:v>
                </c:pt>
                <c:pt idx="53">
                  <c:v>2.8149999999999999</c:v>
                </c:pt>
                <c:pt idx="54">
                  <c:v>2.847</c:v>
                </c:pt>
                <c:pt idx="55">
                  <c:v>2.9470000000000001</c:v>
                </c:pt>
                <c:pt idx="56">
                  <c:v>2.907</c:v>
                </c:pt>
                <c:pt idx="57">
                  <c:v>2.8650000000000002</c:v>
                </c:pt>
                <c:pt idx="58">
                  <c:v>2.8040000000000003</c:v>
                </c:pt>
                <c:pt idx="59">
                  <c:v>2.8220000000000001</c:v>
                </c:pt>
                <c:pt idx="60">
                  <c:v>2.6989999999999998</c:v>
                </c:pt>
                <c:pt idx="61">
                  <c:v>2.6859999999999999</c:v>
                </c:pt>
                <c:pt idx="62">
                  <c:v>2.5629999999999997</c:v>
                </c:pt>
                <c:pt idx="63">
                  <c:v>2.536</c:v>
                </c:pt>
                <c:pt idx="64">
                  <c:v>2.4849999999999999</c:v>
                </c:pt>
                <c:pt idx="65">
                  <c:v>2.472</c:v>
                </c:pt>
                <c:pt idx="66">
                  <c:v>2.5030000000000001</c:v>
                </c:pt>
                <c:pt idx="67">
                  <c:v>2.5009999999999999</c:v>
                </c:pt>
                <c:pt idx="68">
                  <c:v>2.5230000000000001</c:v>
                </c:pt>
                <c:pt idx="69">
                  <c:v>2.4969999999999999</c:v>
                </c:pt>
                <c:pt idx="70">
                  <c:v>2.5230000000000001</c:v>
                </c:pt>
                <c:pt idx="71">
                  <c:v>2.5779999999999998</c:v>
                </c:pt>
                <c:pt idx="72">
                  <c:v>2.5019999999999998</c:v>
                </c:pt>
                <c:pt idx="73">
                  <c:v>2.4420000000000002</c:v>
                </c:pt>
                <c:pt idx="74">
                  <c:v>2.4449999999999998</c:v>
                </c:pt>
                <c:pt idx="75">
                  <c:v>2.4289999999999998</c:v>
                </c:pt>
                <c:pt idx="76">
                  <c:v>2.4079999999999999</c:v>
                </c:pt>
                <c:pt idx="77">
                  <c:v>2.4220000000000002</c:v>
                </c:pt>
                <c:pt idx="78">
                  <c:v>2.4449999999999998</c:v>
                </c:pt>
                <c:pt idx="79">
                  <c:v>2.4809999999999999</c:v>
                </c:pt>
                <c:pt idx="80">
                  <c:v>2.4430000000000001</c:v>
                </c:pt>
                <c:pt idx="81">
                  <c:v>2.4260000000000002</c:v>
                </c:pt>
                <c:pt idx="82">
                  <c:v>2.4689999999999999</c:v>
                </c:pt>
                <c:pt idx="83">
                  <c:v>2.4809999999999999</c:v>
                </c:pt>
                <c:pt idx="84">
                  <c:v>2.4859999999999998</c:v>
                </c:pt>
                <c:pt idx="85">
                  <c:v>2.4630000000000001</c:v>
                </c:pt>
                <c:pt idx="86">
                  <c:v>2.4350000000000001</c:v>
                </c:pt>
                <c:pt idx="87">
                  <c:v>2.4050000000000002</c:v>
                </c:pt>
                <c:pt idx="88">
                  <c:v>2.3149999999999999</c:v>
                </c:pt>
                <c:pt idx="89">
                  <c:v>2.306</c:v>
                </c:pt>
                <c:pt idx="90">
                  <c:v>2.3359999999999999</c:v>
                </c:pt>
                <c:pt idx="91">
                  <c:v>2.3519999999999999</c:v>
                </c:pt>
                <c:pt idx="92">
                  <c:v>2.3199999999999998</c:v>
                </c:pt>
                <c:pt idx="93">
                  <c:v>2.2930000000000001</c:v>
                </c:pt>
                <c:pt idx="94">
                  <c:v>2.2749999999999999</c:v>
                </c:pt>
                <c:pt idx="95">
                  <c:v>2.2610000000000001</c:v>
                </c:pt>
                <c:pt idx="96">
                  <c:v>2.2269999999999999</c:v>
                </c:pt>
                <c:pt idx="97">
                  <c:v>2.2829999999999999</c:v>
                </c:pt>
                <c:pt idx="98">
                  <c:v>2.2850000000000001</c:v>
                </c:pt>
                <c:pt idx="99">
                  <c:v>2.3039999999999998</c:v>
                </c:pt>
                <c:pt idx="100">
                  <c:v>2.331</c:v>
                </c:pt>
                <c:pt idx="101">
                  <c:v>2.3199999999999998</c:v>
                </c:pt>
                <c:pt idx="102">
                  <c:v>2.29</c:v>
                </c:pt>
                <c:pt idx="103">
                  <c:v>2.3199999999999998</c:v>
                </c:pt>
                <c:pt idx="104">
                  <c:v>2.2720000000000002</c:v>
                </c:pt>
                <c:pt idx="105">
                  <c:v>2.2959999999999998</c:v>
                </c:pt>
                <c:pt idx="106">
                  <c:v>2.246</c:v>
                </c:pt>
                <c:pt idx="107">
                  <c:v>2.1669999999999998</c:v>
                </c:pt>
                <c:pt idx="108">
                  <c:v>2.1930000000000001</c:v>
                </c:pt>
                <c:pt idx="109">
                  <c:v>2.2749999999999999</c:v>
                </c:pt>
                <c:pt idx="110">
                  <c:v>2.2730000000000001</c:v>
                </c:pt>
                <c:pt idx="111">
                  <c:v>2.2120000000000002</c:v>
                </c:pt>
                <c:pt idx="112">
                  <c:v>2.1629999999999998</c:v>
                </c:pt>
                <c:pt idx="113">
                  <c:v>2.1549999999999998</c:v>
                </c:pt>
                <c:pt idx="114">
                  <c:v>2.1070000000000002</c:v>
                </c:pt>
                <c:pt idx="115">
                  <c:v>2.101</c:v>
                </c:pt>
                <c:pt idx="116">
                  <c:v>2.1070000000000002</c:v>
                </c:pt>
                <c:pt idx="117">
                  <c:v>2.093</c:v>
                </c:pt>
                <c:pt idx="118">
                  <c:v>2.0819999999999999</c:v>
                </c:pt>
                <c:pt idx="119">
                  <c:v>2.097</c:v>
                </c:pt>
                <c:pt idx="120">
                  <c:v>2.0880000000000001</c:v>
                </c:pt>
                <c:pt idx="121">
                  <c:v>2.09</c:v>
                </c:pt>
                <c:pt idx="122">
                  <c:v>2.1280000000000001</c:v>
                </c:pt>
                <c:pt idx="123">
                  <c:v>2.1120000000000001</c:v>
                </c:pt>
                <c:pt idx="124">
                  <c:v>2.0449999999999999</c:v>
                </c:pt>
                <c:pt idx="125">
                  <c:v>2.0419999999999998</c:v>
                </c:pt>
                <c:pt idx="126">
                  <c:v>2.1509999999999998</c:v>
                </c:pt>
                <c:pt idx="127">
                  <c:v>2.153</c:v>
                </c:pt>
                <c:pt idx="128">
                  <c:v>2.181</c:v>
                </c:pt>
                <c:pt idx="129">
                  <c:v>2.258</c:v>
                </c:pt>
                <c:pt idx="130">
                  <c:v>2.2400000000000002</c:v>
                </c:pt>
                <c:pt idx="131">
                  <c:v>2.1880000000000002</c:v>
                </c:pt>
                <c:pt idx="132">
                  <c:v>2.2359999999999998</c:v>
                </c:pt>
                <c:pt idx="133">
                  <c:v>2.2560000000000002</c:v>
                </c:pt>
                <c:pt idx="134">
                  <c:v>2.2370000000000001</c:v>
                </c:pt>
                <c:pt idx="135">
                  <c:v>2.282</c:v>
                </c:pt>
                <c:pt idx="136">
                  <c:v>2.3260000000000001</c:v>
                </c:pt>
                <c:pt idx="137">
                  <c:v>2.3279999999999998</c:v>
                </c:pt>
                <c:pt idx="138">
                  <c:v>2.33</c:v>
                </c:pt>
                <c:pt idx="139">
                  <c:v>2.282</c:v>
                </c:pt>
                <c:pt idx="140">
                  <c:v>2.2800000000000002</c:v>
                </c:pt>
                <c:pt idx="141">
                  <c:v>2.2650000000000001</c:v>
                </c:pt>
                <c:pt idx="142">
                  <c:v>2.2770000000000001</c:v>
                </c:pt>
                <c:pt idx="143">
                  <c:v>2.27</c:v>
                </c:pt>
                <c:pt idx="144">
                  <c:v>2.2519999999999998</c:v>
                </c:pt>
                <c:pt idx="145">
                  <c:v>2.2800000000000002</c:v>
                </c:pt>
                <c:pt idx="146">
                  <c:v>2.2509999999999999</c:v>
                </c:pt>
                <c:pt idx="147">
                  <c:v>2.2160000000000002</c:v>
                </c:pt>
                <c:pt idx="148">
                  <c:v>2.19</c:v>
                </c:pt>
                <c:pt idx="149">
                  <c:v>2.1850000000000001</c:v>
                </c:pt>
                <c:pt idx="150">
                  <c:v>2.2149999999999999</c:v>
                </c:pt>
                <c:pt idx="151">
                  <c:v>2.2560000000000002</c:v>
                </c:pt>
                <c:pt idx="152">
                  <c:v>2.202</c:v>
                </c:pt>
                <c:pt idx="153">
                  <c:v>2.161</c:v>
                </c:pt>
                <c:pt idx="154">
                  <c:v>2.2029999999999998</c:v>
                </c:pt>
                <c:pt idx="155">
                  <c:v>2.1970000000000001</c:v>
                </c:pt>
                <c:pt idx="156">
                  <c:v>2.214</c:v>
                </c:pt>
                <c:pt idx="157">
                  <c:v>2.2509999999999999</c:v>
                </c:pt>
                <c:pt idx="158">
                  <c:v>2.3159999999999998</c:v>
                </c:pt>
                <c:pt idx="159">
                  <c:v>2.3660000000000001</c:v>
                </c:pt>
                <c:pt idx="160">
                  <c:v>2.496</c:v>
                </c:pt>
                <c:pt idx="161">
                  <c:v>2.3639999999999999</c:v>
                </c:pt>
                <c:pt idx="162">
                  <c:v>2.3970000000000002</c:v>
                </c:pt>
                <c:pt idx="163">
                  <c:v>2.4300000000000002</c:v>
                </c:pt>
                <c:pt idx="164">
                  <c:v>2.3849999999999998</c:v>
                </c:pt>
                <c:pt idx="165">
                  <c:v>2.4609999999999999</c:v>
                </c:pt>
                <c:pt idx="166">
                  <c:v>2.5640000000000001</c:v>
                </c:pt>
                <c:pt idx="167">
                  <c:v>2.5990000000000002</c:v>
                </c:pt>
                <c:pt idx="168">
                  <c:v>2.5049999999999999</c:v>
                </c:pt>
                <c:pt idx="169">
                  <c:v>2.37</c:v>
                </c:pt>
                <c:pt idx="170">
                  <c:v>2.3130000000000002</c:v>
                </c:pt>
                <c:pt idx="171">
                  <c:v>2.2839999999999998</c:v>
                </c:pt>
                <c:pt idx="172">
                  <c:v>2.2869999999999999</c:v>
                </c:pt>
                <c:pt idx="173">
                  <c:v>2.3519999999999999</c:v>
                </c:pt>
                <c:pt idx="174">
                  <c:v>2.3929999999999998</c:v>
                </c:pt>
                <c:pt idx="175">
                  <c:v>2.34</c:v>
                </c:pt>
                <c:pt idx="176">
                  <c:v>2.3639999999999999</c:v>
                </c:pt>
                <c:pt idx="177">
                  <c:v>2.3420000000000001</c:v>
                </c:pt>
                <c:pt idx="178">
                  <c:v>2.3119999999999998</c:v>
                </c:pt>
                <c:pt idx="179">
                  <c:v>2.3290000000000002</c:v>
                </c:pt>
                <c:pt idx="180">
                  <c:v>2.2709999999999999</c:v>
                </c:pt>
                <c:pt idx="181">
                  <c:v>2.31</c:v>
                </c:pt>
                <c:pt idx="182">
                  <c:v>2.3140000000000001</c:v>
                </c:pt>
                <c:pt idx="183">
                  <c:v>2.363</c:v>
                </c:pt>
                <c:pt idx="184">
                  <c:v>2.359</c:v>
                </c:pt>
                <c:pt idx="185">
                  <c:v>2.3140000000000001</c:v>
                </c:pt>
                <c:pt idx="186">
                  <c:v>2.2509999999999999</c:v>
                </c:pt>
                <c:pt idx="187">
                  <c:v>2.23</c:v>
                </c:pt>
                <c:pt idx="188">
                  <c:v>2.1509999999999998</c:v>
                </c:pt>
                <c:pt idx="189">
                  <c:v>2.1189999999999998</c:v>
                </c:pt>
                <c:pt idx="190">
                  <c:v>2.1739999999999999</c:v>
                </c:pt>
                <c:pt idx="191">
                  <c:v>2.206</c:v>
                </c:pt>
                <c:pt idx="192">
                  <c:v>2.2050000000000001</c:v>
                </c:pt>
                <c:pt idx="193">
                  <c:v>2.2229999999999999</c:v>
                </c:pt>
                <c:pt idx="194">
                  <c:v>2.2229999999999999</c:v>
                </c:pt>
                <c:pt idx="195">
                  <c:v>2.2429999999999999</c:v>
                </c:pt>
                <c:pt idx="196">
                  <c:v>2.2709999999999999</c:v>
                </c:pt>
                <c:pt idx="197">
                  <c:v>2.2839999999999998</c:v>
                </c:pt>
                <c:pt idx="198">
                  <c:v>2.2770000000000001</c:v>
                </c:pt>
                <c:pt idx="199">
                  <c:v>2.2810000000000001</c:v>
                </c:pt>
                <c:pt idx="200">
                  <c:v>2.2720000000000002</c:v>
                </c:pt>
                <c:pt idx="201">
                  <c:v>2.274</c:v>
                </c:pt>
                <c:pt idx="202">
                  <c:v>2.266</c:v>
                </c:pt>
                <c:pt idx="203">
                  <c:v>2.319</c:v>
                </c:pt>
                <c:pt idx="204">
                  <c:v>2.3260000000000001</c:v>
                </c:pt>
                <c:pt idx="205">
                  <c:v>2.3039999999999998</c:v>
                </c:pt>
                <c:pt idx="206">
                  <c:v>2.27</c:v>
                </c:pt>
                <c:pt idx="207">
                  <c:v>2.2400000000000002</c:v>
                </c:pt>
                <c:pt idx="208">
                  <c:v>2.2690000000000001</c:v>
                </c:pt>
                <c:pt idx="209">
                  <c:v>2.2879999999999998</c:v>
                </c:pt>
                <c:pt idx="210">
                  <c:v>2.2730000000000001</c:v>
                </c:pt>
                <c:pt idx="211">
                  <c:v>2.2869999999999999</c:v>
                </c:pt>
                <c:pt idx="212">
                  <c:v>2.2640000000000002</c:v>
                </c:pt>
                <c:pt idx="213">
                  <c:v>2.282</c:v>
                </c:pt>
                <c:pt idx="214">
                  <c:v>2.2370000000000001</c:v>
                </c:pt>
                <c:pt idx="215">
                  <c:v>2.258</c:v>
                </c:pt>
                <c:pt idx="216">
                  <c:v>2.2879999999999998</c:v>
                </c:pt>
                <c:pt idx="217">
                  <c:v>2.2469999999999999</c:v>
                </c:pt>
                <c:pt idx="218">
                  <c:v>2.2280000000000002</c:v>
                </c:pt>
                <c:pt idx="219">
                  <c:v>2.1960000000000002</c:v>
                </c:pt>
                <c:pt idx="220">
                  <c:v>2.1589999999999998</c:v>
                </c:pt>
                <c:pt idx="221">
                  <c:v>2.181</c:v>
                </c:pt>
                <c:pt idx="222">
                  <c:v>2.2080000000000002</c:v>
                </c:pt>
                <c:pt idx="223">
                  <c:v>2.1819999999999999</c:v>
                </c:pt>
                <c:pt idx="224">
                  <c:v>2.21</c:v>
                </c:pt>
                <c:pt idx="225">
                  <c:v>2.2229999999999999</c:v>
                </c:pt>
                <c:pt idx="226">
                  <c:v>2.222</c:v>
                </c:pt>
                <c:pt idx="227">
                  <c:v>2.202</c:v>
                </c:pt>
                <c:pt idx="228">
                  <c:v>2.1779999999999999</c:v>
                </c:pt>
                <c:pt idx="229">
                  <c:v>2.141</c:v>
                </c:pt>
                <c:pt idx="230">
                  <c:v>2.1640000000000001</c:v>
                </c:pt>
                <c:pt idx="231">
                  <c:v>2.198</c:v>
                </c:pt>
                <c:pt idx="232">
                  <c:v>2.1789999999999998</c:v>
                </c:pt>
                <c:pt idx="233">
                  <c:v>2.1549999999999998</c:v>
                </c:pt>
                <c:pt idx="234">
                  <c:v>2.1720000000000002</c:v>
                </c:pt>
                <c:pt idx="235">
                  <c:v>2.1930000000000001</c:v>
                </c:pt>
                <c:pt idx="236">
                  <c:v>2.1760000000000002</c:v>
                </c:pt>
                <c:pt idx="237">
                  <c:v>2.1840000000000002</c:v>
                </c:pt>
                <c:pt idx="238">
                  <c:v>2.1960000000000002</c:v>
                </c:pt>
                <c:pt idx="239">
                  <c:v>2.2170000000000001</c:v>
                </c:pt>
                <c:pt idx="240">
                  <c:v>2.2530000000000001</c:v>
                </c:pt>
                <c:pt idx="241">
                  <c:v>2.2469999999999999</c:v>
                </c:pt>
                <c:pt idx="242">
                  <c:v>2.2109999999999999</c:v>
                </c:pt>
                <c:pt idx="243">
                  <c:v>2.2090000000000001</c:v>
                </c:pt>
                <c:pt idx="244">
                  <c:v>2.2189999999999999</c:v>
                </c:pt>
                <c:pt idx="245">
                  <c:v>2.1819999999999999</c:v>
                </c:pt>
                <c:pt idx="246">
                  <c:v>2.1859999999999999</c:v>
                </c:pt>
                <c:pt idx="247">
                  <c:v>2.2389999999999999</c:v>
                </c:pt>
                <c:pt idx="248">
                  <c:v>2.2480000000000002</c:v>
                </c:pt>
                <c:pt idx="249">
                  <c:v>2.246</c:v>
                </c:pt>
                <c:pt idx="250">
                  <c:v>2.226</c:v>
                </c:pt>
                <c:pt idx="251">
                  <c:v>2.2679999999999998</c:v>
                </c:pt>
                <c:pt idx="252">
                  <c:v>2.2690000000000001</c:v>
                </c:pt>
                <c:pt idx="253">
                  <c:v>2.2480000000000002</c:v>
                </c:pt>
                <c:pt idx="254">
                  <c:v>2.2669999999999999</c:v>
                </c:pt>
                <c:pt idx="255">
                  <c:v>2.3220000000000001</c:v>
                </c:pt>
                <c:pt idx="256">
                  <c:v>2.3340000000000001</c:v>
                </c:pt>
                <c:pt idx="257">
                  <c:v>2.36</c:v>
                </c:pt>
                <c:pt idx="258">
                  <c:v>2.3570000000000002</c:v>
                </c:pt>
                <c:pt idx="259">
                  <c:v>2.3069999999999999</c:v>
                </c:pt>
                <c:pt idx="260">
                  <c:v>2.3199999999999998</c:v>
                </c:pt>
                <c:pt idx="261">
                  <c:v>2.327</c:v>
                </c:pt>
                <c:pt idx="262">
                  <c:v>2.3529999999999998</c:v>
                </c:pt>
                <c:pt idx="263">
                  <c:v>2.387</c:v>
                </c:pt>
                <c:pt idx="264">
                  <c:v>2.3730000000000002</c:v>
                </c:pt>
                <c:pt idx="265">
                  <c:v>2.4220000000000002</c:v>
                </c:pt>
                <c:pt idx="266">
                  <c:v>2.456</c:v>
                </c:pt>
                <c:pt idx="267">
                  <c:v>2.282</c:v>
                </c:pt>
                <c:pt idx="268">
                  <c:v>2.3420000000000001</c:v>
                </c:pt>
                <c:pt idx="269">
                  <c:v>2.306</c:v>
                </c:pt>
                <c:pt idx="270">
                  <c:v>2.2730000000000001</c:v>
                </c:pt>
                <c:pt idx="271">
                  <c:v>2.2839999999999998</c:v>
                </c:pt>
                <c:pt idx="272">
                  <c:v>2.2720000000000002</c:v>
                </c:pt>
                <c:pt idx="273">
                  <c:v>2.3170000000000002</c:v>
                </c:pt>
                <c:pt idx="274">
                  <c:v>2.169</c:v>
                </c:pt>
                <c:pt idx="275">
                  <c:v>2.0659999999999998</c:v>
                </c:pt>
                <c:pt idx="276">
                  <c:v>1.9830000000000001</c:v>
                </c:pt>
                <c:pt idx="277">
                  <c:v>2.0030000000000001</c:v>
                </c:pt>
                <c:pt idx="278">
                  <c:v>2.133</c:v>
                </c:pt>
                <c:pt idx="279">
                  <c:v>2.1850000000000001</c:v>
                </c:pt>
                <c:pt idx="280">
                  <c:v>2.2309999999999999</c:v>
                </c:pt>
                <c:pt idx="281">
                  <c:v>2.218</c:v>
                </c:pt>
                <c:pt idx="282">
                  <c:v>2.218</c:v>
                </c:pt>
                <c:pt idx="283">
                  <c:v>2.5920000000000001</c:v>
                </c:pt>
                <c:pt idx="284">
                  <c:v>2.2290000000000001</c:v>
                </c:pt>
                <c:pt idx="285">
                  <c:v>2.2290000000000001</c:v>
                </c:pt>
                <c:pt idx="286">
                  <c:v>2.2290000000000001</c:v>
                </c:pt>
                <c:pt idx="287">
                  <c:v>2.2530000000000001</c:v>
                </c:pt>
                <c:pt idx="288">
                  <c:v>2.605</c:v>
                </c:pt>
                <c:pt idx="289">
                  <c:v>2.6440000000000001</c:v>
                </c:pt>
                <c:pt idx="290">
                  <c:v>2.3199999999999998</c:v>
                </c:pt>
                <c:pt idx="291">
                  <c:v>2.3330000000000002</c:v>
                </c:pt>
                <c:pt idx="292">
                  <c:v>2.2810000000000001</c:v>
                </c:pt>
                <c:pt idx="293">
                  <c:v>2.3199999999999998</c:v>
                </c:pt>
                <c:pt idx="294">
                  <c:v>2.3740000000000001</c:v>
                </c:pt>
                <c:pt idx="295">
                  <c:v>2.5390000000000001</c:v>
                </c:pt>
                <c:pt idx="296">
                  <c:v>2.4569999999999999</c:v>
                </c:pt>
                <c:pt idx="297">
                  <c:v>2.64</c:v>
                </c:pt>
                <c:pt idx="298">
                  <c:v>2.464</c:v>
                </c:pt>
                <c:pt idx="299">
                  <c:v>2.3490000000000002</c:v>
                </c:pt>
                <c:pt idx="300">
                  <c:v>2.3159999999999998</c:v>
                </c:pt>
                <c:pt idx="301">
                  <c:v>2.23</c:v>
                </c:pt>
                <c:pt idx="302">
                  <c:v>2.1619999999999999</c:v>
                </c:pt>
                <c:pt idx="303">
                  <c:v>2.2149999999999999</c:v>
                </c:pt>
                <c:pt idx="304">
                  <c:v>2.1720000000000002</c:v>
                </c:pt>
                <c:pt idx="305">
                  <c:v>2.0499999999999998</c:v>
                </c:pt>
                <c:pt idx="306">
                  <c:v>2.0569999999999999</c:v>
                </c:pt>
                <c:pt idx="307">
                  <c:v>2.0750000000000002</c:v>
                </c:pt>
                <c:pt idx="308">
                  <c:v>2.0209999999999999</c:v>
                </c:pt>
                <c:pt idx="309">
                  <c:v>2.0289999999999999</c:v>
                </c:pt>
                <c:pt idx="310">
                  <c:v>2.0419999999999998</c:v>
                </c:pt>
                <c:pt idx="311">
                  <c:v>2.0609999999999999</c:v>
                </c:pt>
                <c:pt idx="312">
                  <c:v>2.1240000000000001</c:v>
                </c:pt>
                <c:pt idx="313">
                  <c:v>2.0840000000000001</c:v>
                </c:pt>
                <c:pt idx="314">
                  <c:v>2.1259999999999999</c:v>
                </c:pt>
                <c:pt idx="315">
                  <c:v>2.1379999999999999</c:v>
                </c:pt>
                <c:pt idx="316">
                  <c:v>2.125</c:v>
                </c:pt>
                <c:pt idx="317">
                  <c:v>2.0590000000000002</c:v>
                </c:pt>
                <c:pt idx="318">
                  <c:v>2.0489999999999999</c:v>
                </c:pt>
                <c:pt idx="319">
                  <c:v>2.089</c:v>
                </c:pt>
                <c:pt idx="320">
                  <c:v>2.1709999999999998</c:v>
                </c:pt>
                <c:pt idx="321">
                  <c:v>2.1709999999999998</c:v>
                </c:pt>
                <c:pt idx="322">
                  <c:v>2.3010000000000002</c:v>
                </c:pt>
                <c:pt idx="323">
                  <c:v>2.286</c:v>
                </c:pt>
                <c:pt idx="324">
                  <c:v>2.1629999999999998</c:v>
                </c:pt>
                <c:pt idx="325">
                  <c:v>2.1429999999999998</c:v>
                </c:pt>
                <c:pt idx="326">
                  <c:v>2.1030000000000002</c:v>
                </c:pt>
                <c:pt idx="327">
                  <c:v>2.1019999999999999</c:v>
                </c:pt>
                <c:pt idx="328">
                  <c:v>2.0819999999999999</c:v>
                </c:pt>
                <c:pt idx="329">
                  <c:v>2.125</c:v>
                </c:pt>
                <c:pt idx="330">
                  <c:v>2.0409999999999999</c:v>
                </c:pt>
                <c:pt idx="331">
                  <c:v>2.0859999999999999</c:v>
                </c:pt>
                <c:pt idx="332">
                  <c:v>2.15</c:v>
                </c:pt>
                <c:pt idx="333">
                  <c:v>2.1360000000000001</c:v>
                </c:pt>
                <c:pt idx="334">
                  <c:v>2.1789999999999998</c:v>
                </c:pt>
                <c:pt idx="335">
                  <c:v>2.2599999999999998</c:v>
                </c:pt>
                <c:pt idx="336">
                  <c:v>2.29</c:v>
                </c:pt>
                <c:pt idx="337">
                  <c:v>2.2570000000000001</c:v>
                </c:pt>
                <c:pt idx="338">
                  <c:v>2.226</c:v>
                </c:pt>
                <c:pt idx="339">
                  <c:v>2.2130000000000001</c:v>
                </c:pt>
                <c:pt idx="340">
                  <c:v>2.2320000000000002</c:v>
                </c:pt>
                <c:pt idx="341">
                  <c:v>2.3140000000000001</c:v>
                </c:pt>
                <c:pt idx="342">
                  <c:v>2.25</c:v>
                </c:pt>
                <c:pt idx="343">
                  <c:v>2.222</c:v>
                </c:pt>
                <c:pt idx="344">
                  <c:v>2.2069999999999999</c:v>
                </c:pt>
                <c:pt idx="345">
                  <c:v>2.198</c:v>
                </c:pt>
                <c:pt idx="346">
                  <c:v>2.1779999999999999</c:v>
                </c:pt>
                <c:pt idx="347">
                  <c:v>2.1390000000000002</c:v>
                </c:pt>
                <c:pt idx="348">
                  <c:v>2.1970000000000001</c:v>
                </c:pt>
                <c:pt idx="349">
                  <c:v>2.3069999999999999</c:v>
                </c:pt>
                <c:pt idx="350">
                  <c:v>2.3890000000000002</c:v>
                </c:pt>
                <c:pt idx="351">
                  <c:v>2.403</c:v>
                </c:pt>
                <c:pt idx="352">
                  <c:v>2.379</c:v>
                </c:pt>
                <c:pt idx="353">
                  <c:v>2.4020000000000001</c:v>
                </c:pt>
                <c:pt idx="354">
                  <c:v>2.35</c:v>
                </c:pt>
                <c:pt idx="355">
                  <c:v>2.3570000000000002</c:v>
                </c:pt>
                <c:pt idx="356">
                  <c:v>2.3370000000000002</c:v>
                </c:pt>
                <c:pt idx="357">
                  <c:v>2.4050000000000002</c:v>
                </c:pt>
                <c:pt idx="358">
                  <c:v>2.387</c:v>
                </c:pt>
                <c:pt idx="359">
                  <c:v>2.4889999999999999</c:v>
                </c:pt>
                <c:pt idx="360">
                  <c:v>2.5270000000000001</c:v>
                </c:pt>
                <c:pt idx="361">
                  <c:v>2.524</c:v>
                </c:pt>
                <c:pt idx="362">
                  <c:v>2.4830000000000001</c:v>
                </c:pt>
                <c:pt idx="363">
                  <c:v>2.4950000000000001</c:v>
                </c:pt>
                <c:pt idx="364">
                  <c:v>2.4740000000000002</c:v>
                </c:pt>
                <c:pt idx="365">
                  <c:v>2.4740000000000002</c:v>
                </c:pt>
                <c:pt idx="366">
                  <c:v>2.4630000000000001</c:v>
                </c:pt>
                <c:pt idx="367">
                  <c:v>2.4430000000000001</c:v>
                </c:pt>
                <c:pt idx="368">
                  <c:v>2.4340000000000002</c:v>
                </c:pt>
                <c:pt idx="369">
                  <c:v>2.504</c:v>
                </c:pt>
                <c:pt idx="370">
                  <c:v>2.569</c:v>
                </c:pt>
                <c:pt idx="371">
                  <c:v>2.5419999999999998</c:v>
                </c:pt>
                <c:pt idx="372">
                  <c:v>2.5</c:v>
                </c:pt>
                <c:pt idx="373">
                  <c:v>2.4359999999999999</c:v>
                </c:pt>
                <c:pt idx="374">
                  <c:v>2.4699999999999998</c:v>
                </c:pt>
                <c:pt idx="375">
                  <c:v>2.4689999999999999</c:v>
                </c:pt>
                <c:pt idx="376">
                  <c:v>2.52</c:v>
                </c:pt>
                <c:pt idx="377">
                  <c:v>2.407</c:v>
                </c:pt>
                <c:pt idx="378">
                  <c:v>2.274</c:v>
                </c:pt>
                <c:pt idx="379">
                  <c:v>2.2480000000000002</c:v>
                </c:pt>
                <c:pt idx="380">
                  <c:v>2.2959999999999998</c:v>
                </c:pt>
                <c:pt idx="381">
                  <c:v>2.3039999999999998</c:v>
                </c:pt>
                <c:pt idx="382">
                  <c:v>2.282</c:v>
                </c:pt>
                <c:pt idx="383">
                  <c:v>2.306</c:v>
                </c:pt>
                <c:pt idx="384">
                  <c:v>2.3540000000000001</c:v>
                </c:pt>
                <c:pt idx="385">
                  <c:v>2.359</c:v>
                </c:pt>
                <c:pt idx="386">
                  <c:v>2.411</c:v>
                </c:pt>
                <c:pt idx="387">
                  <c:v>2.5070000000000001</c:v>
                </c:pt>
                <c:pt idx="388">
                  <c:v>2.5329999999999999</c:v>
                </c:pt>
                <c:pt idx="389">
                  <c:v>2.601</c:v>
                </c:pt>
                <c:pt idx="390">
                  <c:v>2.56</c:v>
                </c:pt>
                <c:pt idx="391">
                  <c:v>2.4769999999999999</c:v>
                </c:pt>
                <c:pt idx="392">
                  <c:v>2.4740000000000002</c:v>
                </c:pt>
                <c:pt idx="393">
                  <c:v>2.4710000000000001</c:v>
                </c:pt>
                <c:pt idx="394">
                  <c:v>2.452</c:v>
                </c:pt>
                <c:pt idx="395">
                  <c:v>2.4159999999999999</c:v>
                </c:pt>
                <c:pt idx="396">
                  <c:v>2.3580000000000001</c:v>
                </c:pt>
                <c:pt idx="397">
                  <c:v>2.3620000000000001</c:v>
                </c:pt>
                <c:pt idx="398">
                  <c:v>2.3620000000000001</c:v>
                </c:pt>
                <c:pt idx="399">
                  <c:v>2.4020000000000001</c:v>
                </c:pt>
                <c:pt idx="400">
                  <c:v>2.3679999999999999</c:v>
                </c:pt>
                <c:pt idx="401">
                  <c:v>2.3849999999999998</c:v>
                </c:pt>
                <c:pt idx="402">
                  <c:v>2.33</c:v>
                </c:pt>
                <c:pt idx="403">
                  <c:v>2.331</c:v>
                </c:pt>
                <c:pt idx="404">
                  <c:v>2.4060000000000001</c:v>
                </c:pt>
                <c:pt idx="405">
                  <c:v>2.431</c:v>
                </c:pt>
                <c:pt idx="406">
                  <c:v>2.4809999999999999</c:v>
                </c:pt>
                <c:pt idx="407">
                  <c:v>2.4649999999999999</c:v>
                </c:pt>
                <c:pt idx="408">
                  <c:v>2.4710000000000001</c:v>
                </c:pt>
                <c:pt idx="409">
                  <c:v>2.4169999999999998</c:v>
                </c:pt>
                <c:pt idx="410">
                  <c:v>2.4670000000000001</c:v>
                </c:pt>
                <c:pt idx="411">
                  <c:v>2.5779999999999998</c:v>
                </c:pt>
                <c:pt idx="412">
                  <c:v>2.6840000000000002</c:v>
                </c:pt>
                <c:pt idx="413">
                  <c:v>2.6419999999999999</c:v>
                </c:pt>
                <c:pt idx="414">
                  <c:v>2.6720000000000002</c:v>
                </c:pt>
                <c:pt idx="415">
                  <c:v>2.706</c:v>
                </c:pt>
                <c:pt idx="416">
                  <c:v>2.7389999999999999</c:v>
                </c:pt>
                <c:pt idx="417">
                  <c:v>2.782</c:v>
                </c:pt>
                <c:pt idx="418">
                  <c:v>2.7240000000000002</c:v>
                </c:pt>
                <c:pt idx="419">
                  <c:v>2.6879999999999997</c:v>
                </c:pt>
                <c:pt idx="420">
                  <c:v>2.6879999999999997</c:v>
                </c:pt>
                <c:pt idx="421">
                  <c:v>2.669</c:v>
                </c:pt>
                <c:pt idx="422">
                  <c:v>2.68</c:v>
                </c:pt>
                <c:pt idx="423">
                  <c:v>2.7410000000000001</c:v>
                </c:pt>
                <c:pt idx="424">
                  <c:v>2.7770000000000001</c:v>
                </c:pt>
                <c:pt idx="425">
                  <c:v>2.8129999999999997</c:v>
                </c:pt>
                <c:pt idx="426">
                  <c:v>2.8140000000000001</c:v>
                </c:pt>
                <c:pt idx="427">
                  <c:v>2.802</c:v>
                </c:pt>
                <c:pt idx="428">
                  <c:v>2.706</c:v>
                </c:pt>
                <c:pt idx="429">
                  <c:v>2.6310000000000002</c:v>
                </c:pt>
                <c:pt idx="430">
                  <c:v>2.6920000000000002</c:v>
                </c:pt>
                <c:pt idx="431">
                  <c:v>2.6879999999999997</c:v>
                </c:pt>
                <c:pt idx="432">
                  <c:v>2.6640000000000001</c:v>
                </c:pt>
                <c:pt idx="433">
                  <c:v>2.6539999999999999</c:v>
                </c:pt>
                <c:pt idx="434">
                  <c:v>2.6179999999999999</c:v>
                </c:pt>
                <c:pt idx="435">
                  <c:v>2.6179999999999999</c:v>
                </c:pt>
                <c:pt idx="436">
                  <c:v>2.5230000000000001</c:v>
                </c:pt>
                <c:pt idx="437">
                  <c:v>2.5049999999999999</c:v>
                </c:pt>
                <c:pt idx="438">
                  <c:v>2.4540000000000002</c:v>
                </c:pt>
                <c:pt idx="439">
                  <c:v>2.4820000000000002</c:v>
                </c:pt>
                <c:pt idx="440">
                  <c:v>2.4950000000000001</c:v>
                </c:pt>
                <c:pt idx="441">
                  <c:v>2.5390000000000001</c:v>
                </c:pt>
                <c:pt idx="442">
                  <c:v>2.5070000000000001</c:v>
                </c:pt>
                <c:pt idx="443">
                  <c:v>2.3890000000000002</c:v>
                </c:pt>
                <c:pt idx="444">
                  <c:v>2.387</c:v>
                </c:pt>
                <c:pt idx="445">
                  <c:v>2.3769999999999998</c:v>
                </c:pt>
                <c:pt idx="446">
                  <c:v>2.3780000000000001</c:v>
                </c:pt>
                <c:pt idx="447">
                  <c:v>2.3890000000000002</c:v>
                </c:pt>
                <c:pt idx="448">
                  <c:v>2.355</c:v>
                </c:pt>
                <c:pt idx="449">
                  <c:v>2.3580000000000001</c:v>
                </c:pt>
                <c:pt idx="450">
                  <c:v>2.395</c:v>
                </c:pt>
                <c:pt idx="451">
                  <c:v>2.4050000000000002</c:v>
                </c:pt>
                <c:pt idx="452">
                  <c:v>2.3420000000000001</c:v>
                </c:pt>
                <c:pt idx="453">
                  <c:v>2.2599999999999998</c:v>
                </c:pt>
                <c:pt idx="454">
                  <c:v>2.359</c:v>
                </c:pt>
                <c:pt idx="455">
                  <c:v>2.5089999999999999</c:v>
                </c:pt>
                <c:pt idx="456">
                  <c:v>2.3769999999999998</c:v>
                </c:pt>
                <c:pt idx="457">
                  <c:v>2.2480000000000002</c:v>
                </c:pt>
                <c:pt idx="458">
                  <c:v>2.2410000000000001</c:v>
                </c:pt>
                <c:pt idx="459">
                  <c:v>2.2509999999999999</c:v>
                </c:pt>
                <c:pt idx="460">
                  <c:v>2.2269999999999999</c:v>
                </c:pt>
                <c:pt idx="461">
                  <c:v>2.1829999999999998</c:v>
                </c:pt>
                <c:pt idx="462">
                  <c:v>2.1059999999999999</c:v>
                </c:pt>
                <c:pt idx="463">
                  <c:v>2.0870000000000002</c:v>
                </c:pt>
                <c:pt idx="464">
                  <c:v>2.113</c:v>
                </c:pt>
                <c:pt idx="465">
                  <c:v>2.1019999999999999</c:v>
                </c:pt>
                <c:pt idx="466">
                  <c:v>2.0139999999999998</c:v>
                </c:pt>
                <c:pt idx="467">
                  <c:v>1.952</c:v>
                </c:pt>
                <c:pt idx="468">
                  <c:v>1.9359999999999999</c:v>
                </c:pt>
                <c:pt idx="469">
                  <c:v>1.923</c:v>
                </c:pt>
                <c:pt idx="470">
                  <c:v>1.895</c:v>
                </c:pt>
                <c:pt idx="471">
                  <c:v>1.9300000000000002</c:v>
                </c:pt>
                <c:pt idx="472">
                  <c:v>1.958</c:v>
                </c:pt>
                <c:pt idx="473">
                  <c:v>1.917</c:v>
                </c:pt>
                <c:pt idx="474">
                  <c:v>1.923</c:v>
                </c:pt>
                <c:pt idx="475">
                  <c:v>1.891</c:v>
                </c:pt>
                <c:pt idx="476">
                  <c:v>1.921</c:v>
                </c:pt>
                <c:pt idx="477">
                  <c:v>1.883</c:v>
                </c:pt>
                <c:pt idx="478">
                  <c:v>1.923</c:v>
                </c:pt>
                <c:pt idx="479">
                  <c:v>1.9419999999999999</c:v>
                </c:pt>
                <c:pt idx="480">
                  <c:v>1.95</c:v>
                </c:pt>
                <c:pt idx="481">
                  <c:v>1.9529999999999998</c:v>
                </c:pt>
                <c:pt idx="482">
                  <c:v>1.9569999999999999</c:v>
                </c:pt>
                <c:pt idx="483">
                  <c:v>1.9529999999999998</c:v>
                </c:pt>
                <c:pt idx="484">
                  <c:v>1.907</c:v>
                </c:pt>
                <c:pt idx="485">
                  <c:v>1.9350000000000001</c:v>
                </c:pt>
                <c:pt idx="486">
                  <c:v>1.9470000000000001</c:v>
                </c:pt>
                <c:pt idx="487">
                  <c:v>1.9079999999999999</c:v>
                </c:pt>
                <c:pt idx="488">
                  <c:v>1.968</c:v>
                </c:pt>
                <c:pt idx="489">
                  <c:v>2.0550000000000002</c:v>
                </c:pt>
                <c:pt idx="490">
                  <c:v>2.0830000000000002</c:v>
                </c:pt>
                <c:pt idx="491">
                  <c:v>2.0649999999999999</c:v>
                </c:pt>
                <c:pt idx="492">
                  <c:v>2.093</c:v>
                </c:pt>
                <c:pt idx="493">
                  <c:v>2.06</c:v>
                </c:pt>
                <c:pt idx="494">
                  <c:v>2.0649999999999999</c:v>
                </c:pt>
                <c:pt idx="495">
                  <c:v>2.133</c:v>
                </c:pt>
                <c:pt idx="496">
                  <c:v>2.1339999999999999</c:v>
                </c:pt>
                <c:pt idx="497">
                  <c:v>2.1749999999999998</c:v>
                </c:pt>
                <c:pt idx="498">
                  <c:v>1.9910000000000001</c:v>
                </c:pt>
                <c:pt idx="499">
                  <c:v>1.984</c:v>
                </c:pt>
                <c:pt idx="500">
                  <c:v>1.9340000000000002</c:v>
                </c:pt>
                <c:pt idx="501">
                  <c:v>1.911</c:v>
                </c:pt>
                <c:pt idx="502">
                  <c:v>1.8959999999999999</c:v>
                </c:pt>
                <c:pt idx="503">
                  <c:v>1.8759999999999999</c:v>
                </c:pt>
                <c:pt idx="504">
                  <c:v>1.903</c:v>
                </c:pt>
                <c:pt idx="505">
                  <c:v>1.94</c:v>
                </c:pt>
                <c:pt idx="506">
                  <c:v>1.976</c:v>
                </c:pt>
                <c:pt idx="507">
                  <c:v>2.0350000000000001</c:v>
                </c:pt>
                <c:pt idx="508">
                  <c:v>1.976</c:v>
                </c:pt>
                <c:pt idx="509">
                  <c:v>2.0379999999999998</c:v>
                </c:pt>
                <c:pt idx="510">
                  <c:v>2.0099999999999998</c:v>
                </c:pt>
                <c:pt idx="511">
                  <c:v>1.92</c:v>
                </c:pt>
                <c:pt idx="512">
                  <c:v>1.8129999999999999</c:v>
                </c:pt>
                <c:pt idx="513">
                  <c:v>1.81</c:v>
                </c:pt>
                <c:pt idx="514">
                  <c:v>1.94</c:v>
                </c:pt>
                <c:pt idx="515">
                  <c:v>1.9390000000000001</c:v>
                </c:pt>
                <c:pt idx="516">
                  <c:v>1.9020000000000001</c:v>
                </c:pt>
                <c:pt idx="517">
                  <c:v>1.865</c:v>
                </c:pt>
                <c:pt idx="518">
                  <c:v>1.7810000000000001</c:v>
                </c:pt>
                <c:pt idx="519">
                  <c:v>1.72</c:v>
                </c:pt>
                <c:pt idx="520">
                  <c:v>1.732</c:v>
                </c:pt>
                <c:pt idx="521">
                  <c:v>1.7170000000000001</c:v>
                </c:pt>
                <c:pt idx="522">
                  <c:v>1.673</c:v>
                </c:pt>
                <c:pt idx="523">
                  <c:v>1.698</c:v>
                </c:pt>
                <c:pt idx="524">
                  <c:v>1.675</c:v>
                </c:pt>
                <c:pt idx="525">
                  <c:v>1.671</c:v>
                </c:pt>
                <c:pt idx="526">
                  <c:v>1.752</c:v>
                </c:pt>
                <c:pt idx="527">
                  <c:v>1.734</c:v>
                </c:pt>
                <c:pt idx="528">
                  <c:v>1.802</c:v>
                </c:pt>
                <c:pt idx="529">
                  <c:v>1.891</c:v>
                </c:pt>
                <c:pt idx="530">
                  <c:v>1.889</c:v>
                </c:pt>
                <c:pt idx="531">
                  <c:v>1.8620000000000001</c:v>
                </c:pt>
                <c:pt idx="532">
                  <c:v>1.853</c:v>
                </c:pt>
                <c:pt idx="533">
                  <c:v>1.83</c:v>
                </c:pt>
                <c:pt idx="534">
                  <c:v>1.835</c:v>
                </c:pt>
                <c:pt idx="535">
                  <c:v>1.897</c:v>
                </c:pt>
                <c:pt idx="536">
                  <c:v>1.8599999999999999</c:v>
                </c:pt>
                <c:pt idx="537">
                  <c:v>1.9319999999999999</c:v>
                </c:pt>
                <c:pt idx="538">
                  <c:v>1.92</c:v>
                </c:pt>
                <c:pt idx="539">
                  <c:v>1.95</c:v>
                </c:pt>
                <c:pt idx="540">
                  <c:v>2.024</c:v>
                </c:pt>
                <c:pt idx="541">
                  <c:v>1.9849999999999999</c:v>
                </c:pt>
                <c:pt idx="542">
                  <c:v>2.081</c:v>
                </c:pt>
                <c:pt idx="543">
                  <c:v>2.1440000000000001</c:v>
                </c:pt>
                <c:pt idx="544">
                  <c:v>2.1440000000000001</c:v>
                </c:pt>
                <c:pt idx="545">
                  <c:v>2.1480000000000001</c:v>
                </c:pt>
                <c:pt idx="546">
                  <c:v>2.1310000000000002</c:v>
                </c:pt>
                <c:pt idx="547">
                  <c:v>2.1269999999999998</c:v>
                </c:pt>
                <c:pt idx="548">
                  <c:v>2.1269999999999998</c:v>
                </c:pt>
                <c:pt idx="549">
                  <c:v>2.1269999999999998</c:v>
                </c:pt>
                <c:pt idx="550">
                  <c:v>2.1310000000000002</c:v>
                </c:pt>
                <c:pt idx="551">
                  <c:v>2.145</c:v>
                </c:pt>
                <c:pt idx="552">
                  <c:v>2.1859999999999999</c:v>
                </c:pt>
                <c:pt idx="553">
                  <c:v>2.19</c:v>
                </c:pt>
                <c:pt idx="554">
                  <c:v>2.2290000000000001</c:v>
                </c:pt>
                <c:pt idx="555">
                  <c:v>2.2599999999999998</c:v>
                </c:pt>
                <c:pt idx="556">
                  <c:v>2.14</c:v>
                </c:pt>
                <c:pt idx="557">
                  <c:v>2.1930000000000001</c:v>
                </c:pt>
                <c:pt idx="558">
                  <c:v>2.242</c:v>
                </c:pt>
                <c:pt idx="559">
                  <c:v>2.2210000000000001</c:v>
                </c:pt>
                <c:pt idx="560">
                  <c:v>2.2170000000000001</c:v>
                </c:pt>
                <c:pt idx="561">
                  <c:v>2.206</c:v>
                </c:pt>
                <c:pt idx="562">
                  <c:v>2.2149999999999999</c:v>
                </c:pt>
                <c:pt idx="563">
                  <c:v>2.1640000000000001</c:v>
                </c:pt>
                <c:pt idx="564">
                  <c:v>2.1739999999999999</c:v>
                </c:pt>
                <c:pt idx="565">
                  <c:v>2.105</c:v>
                </c:pt>
                <c:pt idx="566">
                  <c:v>2.0510000000000002</c:v>
                </c:pt>
                <c:pt idx="567">
                  <c:v>1.974</c:v>
                </c:pt>
                <c:pt idx="568">
                  <c:v>1.972</c:v>
                </c:pt>
                <c:pt idx="569">
                  <c:v>1.9769999999999999</c:v>
                </c:pt>
                <c:pt idx="570">
                  <c:v>2.0129999999999999</c:v>
                </c:pt>
                <c:pt idx="571">
                  <c:v>2.0590000000000002</c:v>
                </c:pt>
                <c:pt idx="572">
                  <c:v>2.0409999999999999</c:v>
                </c:pt>
                <c:pt idx="573">
                  <c:v>2.1379999999999999</c:v>
                </c:pt>
                <c:pt idx="574">
                  <c:v>2.1709999999999998</c:v>
                </c:pt>
                <c:pt idx="575">
                  <c:v>2.113</c:v>
                </c:pt>
                <c:pt idx="576">
                  <c:v>2.1080000000000001</c:v>
                </c:pt>
                <c:pt idx="577">
                  <c:v>2.1110000000000002</c:v>
                </c:pt>
                <c:pt idx="578">
                  <c:v>1.984</c:v>
                </c:pt>
                <c:pt idx="579">
                  <c:v>2.0529999999999999</c:v>
                </c:pt>
                <c:pt idx="580">
                  <c:v>2.0910000000000002</c:v>
                </c:pt>
                <c:pt idx="581">
                  <c:v>2.0910000000000002</c:v>
                </c:pt>
                <c:pt idx="582">
                  <c:v>2.1120000000000001</c:v>
                </c:pt>
                <c:pt idx="583">
                  <c:v>2.1189999999999998</c:v>
                </c:pt>
                <c:pt idx="584">
                  <c:v>2.0819999999999999</c:v>
                </c:pt>
                <c:pt idx="585">
                  <c:v>1.996</c:v>
                </c:pt>
                <c:pt idx="586">
                  <c:v>2.0249999999999999</c:v>
                </c:pt>
                <c:pt idx="587">
                  <c:v>2.0070000000000001</c:v>
                </c:pt>
                <c:pt idx="588">
                  <c:v>2.0609999999999999</c:v>
                </c:pt>
                <c:pt idx="589">
                  <c:v>2.0350000000000001</c:v>
                </c:pt>
                <c:pt idx="590">
                  <c:v>2.0640000000000001</c:v>
                </c:pt>
                <c:pt idx="591">
                  <c:v>2.081</c:v>
                </c:pt>
                <c:pt idx="592">
                  <c:v>2.0609999999999999</c:v>
                </c:pt>
                <c:pt idx="593">
                  <c:v>2.052</c:v>
                </c:pt>
                <c:pt idx="594">
                  <c:v>2.048</c:v>
                </c:pt>
                <c:pt idx="595">
                  <c:v>2.0609999999999999</c:v>
                </c:pt>
                <c:pt idx="596">
                  <c:v>2.0699999999999998</c:v>
                </c:pt>
                <c:pt idx="597">
                  <c:v>2.0470000000000002</c:v>
                </c:pt>
                <c:pt idx="598">
                  <c:v>2.113</c:v>
                </c:pt>
                <c:pt idx="599">
                  <c:v>2.0270000000000001</c:v>
                </c:pt>
                <c:pt idx="600">
                  <c:v>2.0209999999999999</c:v>
                </c:pt>
                <c:pt idx="601">
                  <c:v>2.097</c:v>
                </c:pt>
                <c:pt idx="602">
                  <c:v>2.1280000000000001</c:v>
                </c:pt>
                <c:pt idx="603">
                  <c:v>2.1320000000000001</c:v>
                </c:pt>
                <c:pt idx="604">
                  <c:v>2.2069999999999999</c:v>
                </c:pt>
                <c:pt idx="605">
                  <c:v>2.2749999999999999</c:v>
                </c:pt>
                <c:pt idx="606">
                  <c:v>2.3239999999999998</c:v>
                </c:pt>
                <c:pt idx="607">
                  <c:v>2.379</c:v>
                </c:pt>
                <c:pt idx="608">
                  <c:v>2.3639999999999999</c:v>
                </c:pt>
                <c:pt idx="609">
                  <c:v>2.3090000000000002</c:v>
                </c:pt>
                <c:pt idx="610">
                  <c:v>2.379</c:v>
                </c:pt>
                <c:pt idx="611">
                  <c:v>2.35</c:v>
                </c:pt>
                <c:pt idx="612">
                  <c:v>2.339</c:v>
                </c:pt>
                <c:pt idx="613">
                  <c:v>2.2410000000000001</c:v>
                </c:pt>
                <c:pt idx="614">
                  <c:v>2.2869999999999999</c:v>
                </c:pt>
                <c:pt idx="615">
                  <c:v>2.387</c:v>
                </c:pt>
                <c:pt idx="616">
                  <c:v>2.371</c:v>
                </c:pt>
                <c:pt idx="617">
                  <c:v>2.423</c:v>
                </c:pt>
                <c:pt idx="618">
                  <c:v>2.4580000000000002</c:v>
                </c:pt>
                <c:pt idx="619">
                  <c:v>2.4180000000000001</c:v>
                </c:pt>
                <c:pt idx="620">
                  <c:v>2.488</c:v>
                </c:pt>
                <c:pt idx="621">
                  <c:v>2.464</c:v>
                </c:pt>
                <c:pt idx="622">
                  <c:v>2.5049999999999999</c:v>
                </c:pt>
                <c:pt idx="623">
                  <c:v>2.4340000000000002</c:v>
                </c:pt>
                <c:pt idx="624">
                  <c:v>2.4279999999999999</c:v>
                </c:pt>
                <c:pt idx="625">
                  <c:v>2.452</c:v>
                </c:pt>
                <c:pt idx="626">
                  <c:v>2.3140000000000001</c:v>
                </c:pt>
                <c:pt idx="627">
                  <c:v>2.37</c:v>
                </c:pt>
                <c:pt idx="628">
                  <c:v>2.4319999999999999</c:v>
                </c:pt>
                <c:pt idx="629">
                  <c:v>2.4329999999999998</c:v>
                </c:pt>
                <c:pt idx="630">
                  <c:v>2.5449999999999999</c:v>
                </c:pt>
                <c:pt idx="631">
                  <c:v>2.5150000000000001</c:v>
                </c:pt>
                <c:pt idx="632">
                  <c:v>2.5390000000000001</c:v>
                </c:pt>
                <c:pt idx="633">
                  <c:v>2.5550000000000002</c:v>
                </c:pt>
                <c:pt idx="634">
                  <c:v>2.5099999999999998</c:v>
                </c:pt>
                <c:pt idx="635">
                  <c:v>2.5409999999999999</c:v>
                </c:pt>
                <c:pt idx="636">
                  <c:v>2.577</c:v>
                </c:pt>
                <c:pt idx="637">
                  <c:v>2.649</c:v>
                </c:pt>
                <c:pt idx="638">
                  <c:v>2.625</c:v>
                </c:pt>
                <c:pt idx="639">
                  <c:v>2.6509999999999998</c:v>
                </c:pt>
                <c:pt idx="640">
                  <c:v>2.6259999999999999</c:v>
                </c:pt>
                <c:pt idx="641">
                  <c:v>2.6539999999999999</c:v>
                </c:pt>
                <c:pt idx="642">
                  <c:v>2.6949999999999998</c:v>
                </c:pt>
                <c:pt idx="643">
                  <c:v>2.6879999999999997</c:v>
                </c:pt>
                <c:pt idx="644">
                  <c:v>2.7789999999999999</c:v>
                </c:pt>
                <c:pt idx="645">
                  <c:v>2.8479999999999999</c:v>
                </c:pt>
                <c:pt idx="646">
                  <c:v>2.8340000000000001</c:v>
                </c:pt>
                <c:pt idx="647">
                  <c:v>2.8689999999999998</c:v>
                </c:pt>
                <c:pt idx="648">
                  <c:v>2.9119999999999999</c:v>
                </c:pt>
                <c:pt idx="649">
                  <c:v>2.984</c:v>
                </c:pt>
                <c:pt idx="650">
                  <c:v>3.0129999999999999</c:v>
                </c:pt>
                <c:pt idx="651">
                  <c:v>2.8420000000000001</c:v>
                </c:pt>
                <c:pt idx="652">
                  <c:v>2.956</c:v>
                </c:pt>
                <c:pt idx="653">
                  <c:v>2.944</c:v>
                </c:pt>
                <c:pt idx="654">
                  <c:v>2.79</c:v>
                </c:pt>
                <c:pt idx="655">
                  <c:v>2.738</c:v>
                </c:pt>
                <c:pt idx="656">
                  <c:v>2.77</c:v>
                </c:pt>
                <c:pt idx="657">
                  <c:v>2.774</c:v>
                </c:pt>
                <c:pt idx="658">
                  <c:v>2.7989999999999999</c:v>
                </c:pt>
                <c:pt idx="659">
                  <c:v>2.782</c:v>
                </c:pt>
                <c:pt idx="660">
                  <c:v>2.9009999999999998</c:v>
                </c:pt>
                <c:pt idx="661">
                  <c:v>2.94</c:v>
                </c:pt>
                <c:pt idx="662">
                  <c:v>2.9319999999999999</c:v>
                </c:pt>
                <c:pt idx="663">
                  <c:v>2.9239999999999999</c:v>
                </c:pt>
                <c:pt idx="664">
                  <c:v>2.9569999999999999</c:v>
                </c:pt>
                <c:pt idx="665">
                  <c:v>3.0179999999999998</c:v>
                </c:pt>
                <c:pt idx="666">
                  <c:v>2.956</c:v>
                </c:pt>
                <c:pt idx="667">
                  <c:v>2.964</c:v>
                </c:pt>
                <c:pt idx="668">
                  <c:v>2.96</c:v>
                </c:pt>
                <c:pt idx="669">
                  <c:v>2.9470000000000001</c:v>
                </c:pt>
                <c:pt idx="670">
                  <c:v>2.903</c:v>
                </c:pt>
                <c:pt idx="671">
                  <c:v>2.9510000000000001</c:v>
                </c:pt>
                <c:pt idx="672">
                  <c:v>2.9779999999999998</c:v>
                </c:pt>
                <c:pt idx="673">
                  <c:v>3.036</c:v>
                </c:pt>
                <c:pt idx="674">
                  <c:v>3.05</c:v>
                </c:pt>
                <c:pt idx="675">
                  <c:v>3.0129999999999999</c:v>
                </c:pt>
                <c:pt idx="676">
                  <c:v>3.032</c:v>
                </c:pt>
                <c:pt idx="677">
                  <c:v>3.03</c:v>
                </c:pt>
                <c:pt idx="678">
                  <c:v>3.0110000000000001</c:v>
                </c:pt>
                <c:pt idx="679">
                  <c:v>3.0009999999999999</c:v>
                </c:pt>
                <c:pt idx="680">
                  <c:v>3.0369999999999999</c:v>
                </c:pt>
                <c:pt idx="681">
                  <c:v>3.1440000000000001</c:v>
                </c:pt>
                <c:pt idx="682">
                  <c:v>3.206</c:v>
                </c:pt>
                <c:pt idx="683">
                  <c:v>3.0779999999999998</c:v>
                </c:pt>
                <c:pt idx="684">
                  <c:v>3.117</c:v>
                </c:pt>
                <c:pt idx="685">
                  <c:v>3.149</c:v>
                </c:pt>
                <c:pt idx="686">
                  <c:v>3.056</c:v>
                </c:pt>
                <c:pt idx="687">
                  <c:v>3.02</c:v>
                </c:pt>
                <c:pt idx="688">
                  <c:v>3.0590000000000002</c:v>
                </c:pt>
                <c:pt idx="689">
                  <c:v>3.11</c:v>
                </c:pt>
                <c:pt idx="690">
                  <c:v>3.0449999999999999</c:v>
                </c:pt>
                <c:pt idx="691">
                  <c:v>3.0390000000000001</c:v>
                </c:pt>
                <c:pt idx="692">
                  <c:v>3.0139999999999998</c:v>
                </c:pt>
                <c:pt idx="693">
                  <c:v>3.1629999999999998</c:v>
                </c:pt>
                <c:pt idx="694">
                  <c:v>3.24</c:v>
                </c:pt>
                <c:pt idx="695">
                  <c:v>3.2519999999999998</c:v>
                </c:pt>
                <c:pt idx="696">
                  <c:v>3.2530000000000001</c:v>
                </c:pt>
                <c:pt idx="697">
                  <c:v>3.27</c:v>
                </c:pt>
                <c:pt idx="698">
                  <c:v>3.2439999999999998</c:v>
                </c:pt>
                <c:pt idx="699">
                  <c:v>3.27</c:v>
                </c:pt>
                <c:pt idx="700">
                  <c:v>3.294</c:v>
                </c:pt>
                <c:pt idx="701">
                  <c:v>3.2549999999999999</c:v>
                </c:pt>
                <c:pt idx="702">
                  <c:v>3.2720000000000002</c:v>
                </c:pt>
                <c:pt idx="703">
                  <c:v>3.3279999999999998</c:v>
                </c:pt>
                <c:pt idx="704">
                  <c:v>3.45</c:v>
                </c:pt>
                <c:pt idx="705">
                  <c:v>3.339</c:v>
                </c:pt>
                <c:pt idx="706">
                  <c:v>3.351</c:v>
                </c:pt>
                <c:pt idx="707">
                  <c:v>3.2690000000000001</c:v>
                </c:pt>
                <c:pt idx="708">
                  <c:v>3.399</c:v>
                </c:pt>
                <c:pt idx="709">
                  <c:v>3.4699999999999998</c:v>
                </c:pt>
                <c:pt idx="710">
                  <c:v>3.456</c:v>
                </c:pt>
                <c:pt idx="711">
                  <c:v>3.4430000000000001</c:v>
                </c:pt>
                <c:pt idx="712">
                  <c:v>3.4870000000000001</c:v>
                </c:pt>
                <c:pt idx="713">
                  <c:v>3.5640000000000001</c:v>
                </c:pt>
                <c:pt idx="714">
                  <c:v>3.544</c:v>
                </c:pt>
                <c:pt idx="715">
                  <c:v>3.5350000000000001</c:v>
                </c:pt>
                <c:pt idx="716">
                  <c:v>3.55</c:v>
                </c:pt>
                <c:pt idx="717">
                  <c:v>3.5510000000000002</c:v>
                </c:pt>
                <c:pt idx="718">
                  <c:v>3.6440000000000001</c:v>
                </c:pt>
                <c:pt idx="719">
                  <c:v>3.65</c:v>
                </c:pt>
                <c:pt idx="720">
                  <c:v>3.65</c:v>
                </c:pt>
                <c:pt idx="721">
                  <c:v>3.645</c:v>
                </c:pt>
                <c:pt idx="722">
                  <c:v>3.653</c:v>
                </c:pt>
                <c:pt idx="723">
                  <c:v>3.6539999999999999</c:v>
                </c:pt>
                <c:pt idx="724">
                  <c:v>3.649</c:v>
                </c:pt>
                <c:pt idx="725">
                  <c:v>3.6360000000000001</c:v>
                </c:pt>
                <c:pt idx="726">
                  <c:v>3.6219999999999999</c:v>
                </c:pt>
                <c:pt idx="727">
                  <c:v>3.5529999999999999</c:v>
                </c:pt>
                <c:pt idx="728">
                  <c:v>3.5329999999999999</c:v>
                </c:pt>
                <c:pt idx="729">
                  <c:v>3.4990000000000001</c:v>
                </c:pt>
                <c:pt idx="730">
                  <c:v>3.5409999999999999</c:v>
                </c:pt>
                <c:pt idx="731">
                  <c:v>3.51</c:v>
                </c:pt>
                <c:pt idx="732">
                  <c:v>3.5390000000000001</c:v>
                </c:pt>
                <c:pt idx="733">
                  <c:v>3.5869999999999997</c:v>
                </c:pt>
                <c:pt idx="734">
                  <c:v>3.6859999999999999</c:v>
                </c:pt>
                <c:pt idx="735">
                  <c:v>3.742</c:v>
                </c:pt>
                <c:pt idx="736">
                  <c:v>3.7119999999999997</c:v>
                </c:pt>
                <c:pt idx="737">
                  <c:v>3.7530000000000001</c:v>
                </c:pt>
                <c:pt idx="738">
                  <c:v>3.7650000000000001</c:v>
                </c:pt>
                <c:pt idx="739">
                  <c:v>3.786</c:v>
                </c:pt>
                <c:pt idx="740">
                  <c:v>3.7970000000000002</c:v>
                </c:pt>
                <c:pt idx="741">
                  <c:v>3.8250000000000002</c:v>
                </c:pt>
                <c:pt idx="742">
                  <c:v>3.8</c:v>
                </c:pt>
                <c:pt idx="743">
                  <c:v>3.8420000000000001</c:v>
                </c:pt>
                <c:pt idx="744">
                  <c:v>3.855</c:v>
                </c:pt>
                <c:pt idx="745">
                  <c:v>3.782</c:v>
                </c:pt>
                <c:pt idx="746">
                  <c:v>3.766</c:v>
                </c:pt>
                <c:pt idx="747">
                  <c:v>3.8170000000000002</c:v>
                </c:pt>
                <c:pt idx="748">
                  <c:v>3.8519999999999999</c:v>
                </c:pt>
                <c:pt idx="749">
                  <c:v>3.867</c:v>
                </c:pt>
                <c:pt idx="750">
                  <c:v>3.6259999999999999</c:v>
                </c:pt>
                <c:pt idx="751">
                  <c:v>3.6339999999999999</c:v>
                </c:pt>
                <c:pt idx="752">
                  <c:v>3.621</c:v>
                </c:pt>
                <c:pt idx="753">
                  <c:v>3.665</c:v>
                </c:pt>
                <c:pt idx="754">
                  <c:v>3.5880000000000001</c:v>
                </c:pt>
                <c:pt idx="755">
                  <c:v>3.5529999999999999</c:v>
                </c:pt>
                <c:pt idx="756">
                  <c:v>3.694</c:v>
                </c:pt>
                <c:pt idx="757">
                  <c:v>3.7570000000000001</c:v>
                </c:pt>
                <c:pt idx="758">
                  <c:v>3.71</c:v>
                </c:pt>
                <c:pt idx="759">
                  <c:v>3.6760000000000002</c:v>
                </c:pt>
                <c:pt idx="760">
                  <c:v>3.71</c:v>
                </c:pt>
                <c:pt idx="761">
                  <c:v>3.6760000000000002</c:v>
                </c:pt>
                <c:pt idx="762">
                  <c:v>3.6790000000000003</c:v>
                </c:pt>
                <c:pt idx="763">
                  <c:v>3.7290000000000001</c:v>
                </c:pt>
                <c:pt idx="764">
                  <c:v>3.851</c:v>
                </c:pt>
                <c:pt idx="765">
                  <c:v>3.847</c:v>
                </c:pt>
                <c:pt idx="766">
                  <c:v>3.786</c:v>
                </c:pt>
                <c:pt idx="767">
                  <c:v>3.798</c:v>
                </c:pt>
                <c:pt idx="768">
                  <c:v>3.8120000000000003</c:v>
                </c:pt>
                <c:pt idx="769">
                  <c:v>3.887</c:v>
                </c:pt>
                <c:pt idx="770">
                  <c:v>3.867</c:v>
                </c:pt>
                <c:pt idx="771">
                  <c:v>3.831</c:v>
                </c:pt>
                <c:pt idx="772">
                  <c:v>3.7829999999999999</c:v>
                </c:pt>
                <c:pt idx="773">
                  <c:v>3.7509999999999999</c:v>
                </c:pt>
                <c:pt idx="774">
                  <c:v>3.7839999999999998</c:v>
                </c:pt>
                <c:pt idx="775">
                  <c:v>3.891</c:v>
                </c:pt>
                <c:pt idx="776">
                  <c:v>3.92</c:v>
                </c:pt>
                <c:pt idx="777">
                  <c:v>4.0430000000000001</c:v>
                </c:pt>
                <c:pt idx="778">
                  <c:v>4.1109999999999998</c:v>
                </c:pt>
                <c:pt idx="779">
                  <c:v>3.923</c:v>
                </c:pt>
                <c:pt idx="780">
                  <c:v>3.8319999999999999</c:v>
                </c:pt>
                <c:pt idx="781">
                  <c:v>3.7050000000000001</c:v>
                </c:pt>
                <c:pt idx="782">
                  <c:v>3.7359999999999998</c:v>
                </c:pt>
                <c:pt idx="783">
                  <c:v>3.681</c:v>
                </c:pt>
                <c:pt idx="784">
                  <c:v>3.5939999999999999</c:v>
                </c:pt>
                <c:pt idx="785">
                  <c:v>3.5960000000000001</c:v>
                </c:pt>
                <c:pt idx="786">
                  <c:v>3.6029999999999998</c:v>
                </c:pt>
                <c:pt idx="787">
                  <c:v>3.577</c:v>
                </c:pt>
                <c:pt idx="788">
                  <c:v>3.5720000000000001</c:v>
                </c:pt>
                <c:pt idx="789">
                  <c:v>3.577</c:v>
                </c:pt>
                <c:pt idx="790">
                  <c:v>3.5880000000000001</c:v>
                </c:pt>
                <c:pt idx="791">
                  <c:v>3.6029999999999998</c:v>
                </c:pt>
                <c:pt idx="792">
                  <c:v>3.5629999999999997</c:v>
                </c:pt>
                <c:pt idx="793">
                  <c:v>3.6040000000000001</c:v>
                </c:pt>
                <c:pt idx="794">
                  <c:v>3.6840000000000002</c:v>
                </c:pt>
                <c:pt idx="795">
                  <c:v>3.7050000000000001</c:v>
                </c:pt>
                <c:pt idx="796">
                  <c:v>3.7359999999999998</c:v>
                </c:pt>
                <c:pt idx="797">
                  <c:v>3.7320000000000002</c:v>
                </c:pt>
                <c:pt idx="798">
                  <c:v>3.7320000000000002</c:v>
                </c:pt>
                <c:pt idx="799">
                  <c:v>3.7050000000000001</c:v>
                </c:pt>
                <c:pt idx="800">
                  <c:v>3.641</c:v>
                </c:pt>
                <c:pt idx="801">
                  <c:v>3.641</c:v>
                </c:pt>
                <c:pt idx="802">
                  <c:v>3.645</c:v>
                </c:pt>
                <c:pt idx="803">
                  <c:v>3.597</c:v>
                </c:pt>
                <c:pt idx="804">
                  <c:v>3.56</c:v>
                </c:pt>
                <c:pt idx="805">
                  <c:v>3.56</c:v>
                </c:pt>
                <c:pt idx="806">
                  <c:v>3.56</c:v>
                </c:pt>
                <c:pt idx="807">
                  <c:v>3.5640000000000001</c:v>
                </c:pt>
                <c:pt idx="808">
                  <c:v>3.5779999999999998</c:v>
                </c:pt>
                <c:pt idx="809">
                  <c:v>3.5640000000000001</c:v>
                </c:pt>
                <c:pt idx="810">
                  <c:v>3.5409999999999999</c:v>
                </c:pt>
                <c:pt idx="811">
                  <c:v>3.5709999999999997</c:v>
                </c:pt>
                <c:pt idx="812">
                  <c:v>3.5590000000000002</c:v>
                </c:pt>
                <c:pt idx="813">
                  <c:v>3.6480000000000001</c:v>
                </c:pt>
                <c:pt idx="814">
                  <c:v>3.7010000000000001</c:v>
                </c:pt>
                <c:pt idx="815">
                  <c:v>3.669</c:v>
                </c:pt>
                <c:pt idx="816">
                  <c:v>3.6459999999999999</c:v>
                </c:pt>
                <c:pt idx="817">
                  <c:v>3.6640000000000001</c:v>
                </c:pt>
                <c:pt idx="818">
                  <c:v>3.8180000000000001</c:v>
                </c:pt>
                <c:pt idx="819">
                  <c:v>3.8050000000000002</c:v>
                </c:pt>
                <c:pt idx="820">
                  <c:v>3.8010000000000002</c:v>
                </c:pt>
                <c:pt idx="821">
                  <c:v>3.79</c:v>
                </c:pt>
                <c:pt idx="822">
                  <c:v>3.8140000000000001</c:v>
                </c:pt>
                <c:pt idx="823">
                  <c:v>3.7730000000000001</c:v>
                </c:pt>
                <c:pt idx="824">
                  <c:v>3.7709999999999999</c:v>
                </c:pt>
                <c:pt idx="825">
                  <c:v>3.81</c:v>
                </c:pt>
                <c:pt idx="826">
                  <c:v>3.7349999999999999</c:v>
                </c:pt>
                <c:pt idx="827">
                  <c:v>3.71</c:v>
                </c:pt>
                <c:pt idx="828">
                  <c:v>3.6850000000000001</c:v>
                </c:pt>
                <c:pt idx="829">
                  <c:v>3.7090000000000001</c:v>
                </c:pt>
                <c:pt idx="830">
                  <c:v>3.7069999999999999</c:v>
                </c:pt>
                <c:pt idx="831">
                  <c:v>3.633</c:v>
                </c:pt>
                <c:pt idx="832">
                  <c:v>3.63</c:v>
                </c:pt>
                <c:pt idx="833">
                  <c:v>3.6320000000000001</c:v>
                </c:pt>
                <c:pt idx="834">
                  <c:v>3.6080000000000001</c:v>
                </c:pt>
                <c:pt idx="835">
                  <c:v>3.661</c:v>
                </c:pt>
                <c:pt idx="836">
                  <c:v>3.726</c:v>
                </c:pt>
                <c:pt idx="837">
                  <c:v>3.6070000000000002</c:v>
                </c:pt>
                <c:pt idx="838">
                  <c:v>3.6070000000000002</c:v>
                </c:pt>
                <c:pt idx="839">
                  <c:v>3.5620000000000003</c:v>
                </c:pt>
                <c:pt idx="840">
                  <c:v>3.605</c:v>
                </c:pt>
                <c:pt idx="841">
                  <c:v>3.6470000000000002</c:v>
                </c:pt>
                <c:pt idx="842">
                  <c:v>3.585</c:v>
                </c:pt>
                <c:pt idx="843">
                  <c:v>3.528</c:v>
                </c:pt>
                <c:pt idx="844">
                  <c:v>3.5510000000000002</c:v>
                </c:pt>
                <c:pt idx="845">
                  <c:v>3.492</c:v>
                </c:pt>
                <c:pt idx="846">
                  <c:v>3.452</c:v>
                </c:pt>
                <c:pt idx="847">
                  <c:v>3.4279999999999999</c:v>
                </c:pt>
                <c:pt idx="848">
                  <c:v>3.4550000000000001</c:v>
                </c:pt>
                <c:pt idx="849">
                  <c:v>3.427</c:v>
                </c:pt>
                <c:pt idx="850">
                  <c:v>3.4969999999999999</c:v>
                </c:pt>
                <c:pt idx="851">
                  <c:v>3.544</c:v>
                </c:pt>
                <c:pt idx="852">
                  <c:v>3.6150000000000002</c:v>
                </c:pt>
                <c:pt idx="853">
                  <c:v>3.5430000000000001</c:v>
                </c:pt>
                <c:pt idx="854">
                  <c:v>3.5659999999999998</c:v>
                </c:pt>
                <c:pt idx="855">
                  <c:v>3.6360000000000001</c:v>
                </c:pt>
                <c:pt idx="856">
                  <c:v>3.6240000000000001</c:v>
                </c:pt>
                <c:pt idx="857">
                  <c:v>3.6579999999999999</c:v>
                </c:pt>
                <c:pt idx="858">
                  <c:v>3.754</c:v>
                </c:pt>
                <c:pt idx="859">
                  <c:v>3.7679999999999998</c:v>
                </c:pt>
                <c:pt idx="860">
                  <c:v>3.754</c:v>
                </c:pt>
                <c:pt idx="861">
                  <c:v>3.7690000000000001</c:v>
                </c:pt>
                <c:pt idx="862">
                  <c:v>3.7880000000000003</c:v>
                </c:pt>
                <c:pt idx="863">
                  <c:v>3.8170000000000002</c:v>
                </c:pt>
                <c:pt idx="864">
                  <c:v>3.8109999999999999</c:v>
                </c:pt>
                <c:pt idx="865">
                  <c:v>3.7949999999999999</c:v>
                </c:pt>
                <c:pt idx="866">
                  <c:v>3.867</c:v>
                </c:pt>
                <c:pt idx="867">
                  <c:v>3.8759999999999999</c:v>
                </c:pt>
                <c:pt idx="868">
                  <c:v>3.8120000000000003</c:v>
                </c:pt>
                <c:pt idx="869">
                  <c:v>3.786</c:v>
                </c:pt>
                <c:pt idx="870">
                  <c:v>3.7189999999999999</c:v>
                </c:pt>
                <c:pt idx="871">
                  <c:v>3.649</c:v>
                </c:pt>
                <c:pt idx="872">
                  <c:v>3.6829999999999998</c:v>
                </c:pt>
                <c:pt idx="873">
                  <c:v>3.7160000000000002</c:v>
                </c:pt>
                <c:pt idx="874">
                  <c:v>3.7010000000000001</c:v>
                </c:pt>
                <c:pt idx="875">
                  <c:v>3.8040000000000003</c:v>
                </c:pt>
                <c:pt idx="876">
                  <c:v>3.831</c:v>
                </c:pt>
                <c:pt idx="877">
                  <c:v>3.782</c:v>
                </c:pt>
                <c:pt idx="878">
                  <c:v>3.8540000000000001</c:v>
                </c:pt>
                <c:pt idx="879">
                  <c:v>3.8959999999999999</c:v>
                </c:pt>
                <c:pt idx="880">
                  <c:v>3.8970000000000002</c:v>
                </c:pt>
                <c:pt idx="881">
                  <c:v>4.0469999999999997</c:v>
                </c:pt>
                <c:pt idx="882">
                  <c:v>4.0069999999999997</c:v>
                </c:pt>
                <c:pt idx="883">
                  <c:v>4.1719999999999997</c:v>
                </c:pt>
                <c:pt idx="884">
                  <c:v>4.24</c:v>
                </c:pt>
                <c:pt idx="885">
                  <c:v>4.1689999999999996</c:v>
                </c:pt>
                <c:pt idx="886">
                  <c:v>4.0229999999999997</c:v>
                </c:pt>
                <c:pt idx="887">
                  <c:v>3.8820000000000001</c:v>
                </c:pt>
                <c:pt idx="888">
                  <c:v>3.8340000000000001</c:v>
                </c:pt>
                <c:pt idx="889">
                  <c:v>3.87</c:v>
                </c:pt>
                <c:pt idx="890">
                  <c:v>3.879</c:v>
                </c:pt>
                <c:pt idx="891">
                  <c:v>3.8109999999999999</c:v>
                </c:pt>
                <c:pt idx="892">
                  <c:v>3.798</c:v>
                </c:pt>
                <c:pt idx="893">
                  <c:v>3.85</c:v>
                </c:pt>
                <c:pt idx="894">
                  <c:v>3.879</c:v>
                </c:pt>
                <c:pt idx="895">
                  <c:v>3.8069999999999999</c:v>
                </c:pt>
                <c:pt idx="896">
                  <c:v>3.7160000000000002</c:v>
                </c:pt>
                <c:pt idx="897">
                  <c:v>3.8380000000000001</c:v>
                </c:pt>
                <c:pt idx="898">
                  <c:v>3.7480000000000002</c:v>
                </c:pt>
                <c:pt idx="899">
                  <c:v>3.7039999999999997</c:v>
                </c:pt>
                <c:pt idx="900">
                  <c:v>3.702</c:v>
                </c:pt>
                <c:pt idx="901">
                  <c:v>3.609</c:v>
                </c:pt>
                <c:pt idx="902">
                  <c:v>3.5310000000000001</c:v>
                </c:pt>
                <c:pt idx="903">
                  <c:v>3.504</c:v>
                </c:pt>
                <c:pt idx="904">
                  <c:v>3.5070000000000001</c:v>
                </c:pt>
                <c:pt idx="905">
                  <c:v>3.5169999999999999</c:v>
                </c:pt>
                <c:pt idx="906">
                  <c:v>3.5129999999999999</c:v>
                </c:pt>
                <c:pt idx="907">
                  <c:v>3.5310000000000001</c:v>
                </c:pt>
                <c:pt idx="908">
                  <c:v>3.4660000000000002</c:v>
                </c:pt>
                <c:pt idx="909">
                  <c:v>3.5110000000000001</c:v>
                </c:pt>
                <c:pt idx="910">
                  <c:v>3.4390000000000001</c:v>
                </c:pt>
                <c:pt idx="911">
                  <c:v>3.3620000000000001</c:v>
                </c:pt>
                <c:pt idx="912">
                  <c:v>3.3380000000000001</c:v>
                </c:pt>
                <c:pt idx="913">
                  <c:v>3.36</c:v>
                </c:pt>
                <c:pt idx="914">
                  <c:v>3.3959999999999999</c:v>
                </c:pt>
                <c:pt idx="915">
                  <c:v>3.3580000000000001</c:v>
                </c:pt>
                <c:pt idx="916">
                  <c:v>3.2989999999999999</c:v>
                </c:pt>
                <c:pt idx="917">
                  <c:v>3.1619999999999999</c:v>
                </c:pt>
                <c:pt idx="918">
                  <c:v>3.2560000000000002</c:v>
                </c:pt>
                <c:pt idx="919">
                  <c:v>3.3149999999999999</c:v>
                </c:pt>
                <c:pt idx="920">
                  <c:v>3.3759999999999999</c:v>
                </c:pt>
                <c:pt idx="921">
                  <c:v>3.3039999999999998</c:v>
                </c:pt>
                <c:pt idx="922">
                  <c:v>3.2959999999999998</c:v>
                </c:pt>
                <c:pt idx="923">
                  <c:v>3.2869999999999999</c:v>
                </c:pt>
                <c:pt idx="924">
                  <c:v>3.3860000000000001</c:v>
                </c:pt>
                <c:pt idx="925">
                  <c:v>3.3769999999999998</c:v>
                </c:pt>
                <c:pt idx="926">
                  <c:v>3.331</c:v>
                </c:pt>
                <c:pt idx="927">
                  <c:v>3.4430000000000001</c:v>
                </c:pt>
                <c:pt idx="928">
                  <c:v>3.4729999999999999</c:v>
                </c:pt>
                <c:pt idx="929">
                  <c:v>3.4050000000000002</c:v>
                </c:pt>
                <c:pt idx="930">
                  <c:v>3.5329999999999999</c:v>
                </c:pt>
                <c:pt idx="931">
                  <c:v>3.5529999999999999</c:v>
                </c:pt>
                <c:pt idx="932">
                  <c:v>3.7119999999999997</c:v>
                </c:pt>
                <c:pt idx="933">
                  <c:v>3.7320000000000002</c:v>
                </c:pt>
                <c:pt idx="934">
                  <c:v>3.6480000000000001</c:v>
                </c:pt>
                <c:pt idx="935">
                  <c:v>3.7189999999999999</c:v>
                </c:pt>
                <c:pt idx="936">
                  <c:v>3.83</c:v>
                </c:pt>
                <c:pt idx="937">
                  <c:v>4.0220000000000002</c:v>
                </c:pt>
                <c:pt idx="938">
                  <c:v>3.8570000000000002</c:v>
                </c:pt>
                <c:pt idx="939">
                  <c:v>3.7</c:v>
                </c:pt>
                <c:pt idx="940">
                  <c:v>3.343</c:v>
                </c:pt>
                <c:pt idx="941">
                  <c:v>3.367</c:v>
                </c:pt>
                <c:pt idx="942">
                  <c:v>3.286</c:v>
                </c:pt>
                <c:pt idx="943">
                  <c:v>3.2109999999999999</c:v>
                </c:pt>
                <c:pt idx="944">
                  <c:v>3.3650000000000002</c:v>
                </c:pt>
                <c:pt idx="945">
                  <c:v>3.4489999999999998</c:v>
                </c:pt>
                <c:pt idx="946">
                  <c:v>3.4809999999999999</c:v>
                </c:pt>
                <c:pt idx="947">
                  <c:v>3.4220000000000002</c:v>
                </c:pt>
                <c:pt idx="948">
                  <c:v>3.2690000000000001</c:v>
                </c:pt>
                <c:pt idx="949">
                  <c:v>3.32</c:v>
                </c:pt>
                <c:pt idx="950">
                  <c:v>3.11</c:v>
                </c:pt>
                <c:pt idx="951">
                  <c:v>2.9889999999999999</c:v>
                </c:pt>
                <c:pt idx="952">
                  <c:v>3.048</c:v>
                </c:pt>
                <c:pt idx="953">
                  <c:v>3.1120000000000001</c:v>
                </c:pt>
                <c:pt idx="954">
                  <c:v>3.0129999999999999</c:v>
                </c:pt>
                <c:pt idx="955">
                  <c:v>3.0070000000000001</c:v>
                </c:pt>
                <c:pt idx="956">
                  <c:v>2.9180000000000001</c:v>
                </c:pt>
                <c:pt idx="957">
                  <c:v>2.8929999999999998</c:v>
                </c:pt>
                <c:pt idx="958">
                  <c:v>2.8639999999999999</c:v>
                </c:pt>
                <c:pt idx="959">
                  <c:v>2.9870000000000001</c:v>
                </c:pt>
                <c:pt idx="960">
                  <c:v>2.8239999999999998</c:v>
                </c:pt>
                <c:pt idx="961">
                  <c:v>2.8839999999999999</c:v>
                </c:pt>
                <c:pt idx="962">
                  <c:v>2.8559999999999999</c:v>
                </c:pt>
                <c:pt idx="963">
                  <c:v>2.758</c:v>
                </c:pt>
                <c:pt idx="964">
                  <c:v>2.7170000000000001</c:v>
                </c:pt>
                <c:pt idx="965">
                  <c:v>2.7240000000000002</c:v>
                </c:pt>
                <c:pt idx="966">
                  <c:v>2.6819999999999999</c:v>
                </c:pt>
                <c:pt idx="967">
                  <c:v>2.7359999999999998</c:v>
                </c:pt>
                <c:pt idx="968">
                  <c:v>2.73</c:v>
                </c:pt>
                <c:pt idx="969">
                  <c:v>2.629</c:v>
                </c:pt>
                <c:pt idx="970">
                  <c:v>2.6710000000000003</c:v>
                </c:pt>
                <c:pt idx="971">
                  <c:v>2.8079999999999998</c:v>
                </c:pt>
                <c:pt idx="972">
                  <c:v>2.738</c:v>
                </c:pt>
                <c:pt idx="973">
                  <c:v>2.7039999999999997</c:v>
                </c:pt>
                <c:pt idx="974">
                  <c:v>2.8289999999999997</c:v>
                </c:pt>
                <c:pt idx="975">
                  <c:v>2.7890000000000001</c:v>
                </c:pt>
                <c:pt idx="976">
                  <c:v>2.7890000000000001</c:v>
                </c:pt>
                <c:pt idx="977">
                  <c:v>2.8129999999999997</c:v>
                </c:pt>
                <c:pt idx="978">
                  <c:v>2.835</c:v>
                </c:pt>
                <c:pt idx="979">
                  <c:v>2.9459999999999997</c:v>
                </c:pt>
                <c:pt idx="980">
                  <c:v>2.964</c:v>
                </c:pt>
                <c:pt idx="981">
                  <c:v>2.944</c:v>
                </c:pt>
                <c:pt idx="982">
                  <c:v>2.9430000000000001</c:v>
                </c:pt>
                <c:pt idx="983">
                  <c:v>2.9660000000000002</c:v>
                </c:pt>
                <c:pt idx="984">
                  <c:v>3.0059999999999998</c:v>
                </c:pt>
                <c:pt idx="985">
                  <c:v>3.0190000000000001</c:v>
                </c:pt>
                <c:pt idx="986">
                  <c:v>3.0950000000000002</c:v>
                </c:pt>
                <c:pt idx="987">
                  <c:v>3.0950000000000002</c:v>
                </c:pt>
                <c:pt idx="988">
                  <c:v>3.16</c:v>
                </c:pt>
                <c:pt idx="989">
                  <c:v>3.2029999999999998</c:v>
                </c:pt>
                <c:pt idx="990">
                  <c:v>3.097</c:v>
                </c:pt>
                <c:pt idx="991">
                  <c:v>3.097</c:v>
                </c:pt>
                <c:pt idx="992">
                  <c:v>3.0339999999999998</c:v>
                </c:pt>
                <c:pt idx="993">
                  <c:v>3.16</c:v>
                </c:pt>
                <c:pt idx="994">
                  <c:v>3.3130000000000002</c:v>
                </c:pt>
                <c:pt idx="995">
                  <c:v>3.355</c:v>
                </c:pt>
                <c:pt idx="996">
                  <c:v>3.3780000000000001</c:v>
                </c:pt>
                <c:pt idx="997">
                  <c:v>3.4169999999999998</c:v>
                </c:pt>
                <c:pt idx="998">
                  <c:v>3.371</c:v>
                </c:pt>
                <c:pt idx="999">
                  <c:v>3.359</c:v>
                </c:pt>
                <c:pt idx="1000">
                  <c:v>3.3580000000000001</c:v>
                </c:pt>
                <c:pt idx="1001">
                  <c:v>3.4039999999999999</c:v>
                </c:pt>
                <c:pt idx="1002">
                  <c:v>3.4430000000000001</c:v>
                </c:pt>
                <c:pt idx="1003">
                  <c:v>3.468</c:v>
                </c:pt>
                <c:pt idx="1004">
                  <c:v>3.4350000000000001</c:v>
                </c:pt>
                <c:pt idx="1005">
                  <c:v>3.355</c:v>
                </c:pt>
                <c:pt idx="1006">
                  <c:v>3.3449999999999998</c:v>
                </c:pt>
                <c:pt idx="1007">
                  <c:v>3.3890000000000002</c:v>
                </c:pt>
                <c:pt idx="1008">
                  <c:v>3.4820000000000002</c:v>
                </c:pt>
                <c:pt idx="1009">
                  <c:v>3.5190000000000001</c:v>
                </c:pt>
                <c:pt idx="1010">
                  <c:v>3.5659999999999998</c:v>
                </c:pt>
                <c:pt idx="1011">
                  <c:v>3.605</c:v>
                </c:pt>
                <c:pt idx="1012">
                  <c:v>3.57</c:v>
                </c:pt>
                <c:pt idx="1013">
                  <c:v>3.6179999999999999</c:v>
                </c:pt>
                <c:pt idx="1014">
                  <c:v>3.6870000000000003</c:v>
                </c:pt>
                <c:pt idx="1015">
                  <c:v>3.64</c:v>
                </c:pt>
                <c:pt idx="1016">
                  <c:v>3.661</c:v>
                </c:pt>
                <c:pt idx="1017">
                  <c:v>3.61</c:v>
                </c:pt>
                <c:pt idx="1018">
                  <c:v>3.6550000000000002</c:v>
                </c:pt>
                <c:pt idx="1019">
                  <c:v>3.6440000000000001</c:v>
                </c:pt>
                <c:pt idx="1020">
                  <c:v>3.6619999999999999</c:v>
                </c:pt>
                <c:pt idx="1021">
                  <c:v>3.6189999999999998</c:v>
                </c:pt>
                <c:pt idx="1022">
                  <c:v>3.54</c:v>
                </c:pt>
                <c:pt idx="1023">
                  <c:v>3.597</c:v>
                </c:pt>
                <c:pt idx="1024">
                  <c:v>3.5489999999999999</c:v>
                </c:pt>
                <c:pt idx="1025">
                  <c:v>3.5550000000000002</c:v>
                </c:pt>
                <c:pt idx="1026">
                  <c:v>3.577</c:v>
                </c:pt>
                <c:pt idx="1027">
                  <c:v>3.6269999999999998</c:v>
                </c:pt>
                <c:pt idx="1028">
                  <c:v>3.621</c:v>
                </c:pt>
                <c:pt idx="1029">
                  <c:v>3.6680000000000001</c:v>
                </c:pt>
                <c:pt idx="1030">
                  <c:v>3.6360000000000001</c:v>
                </c:pt>
                <c:pt idx="1031">
                  <c:v>3.5670000000000002</c:v>
                </c:pt>
                <c:pt idx="1032">
                  <c:v>3.5310000000000001</c:v>
                </c:pt>
                <c:pt idx="1033">
                  <c:v>3.5129999999999999</c:v>
                </c:pt>
                <c:pt idx="1034">
                  <c:v>3.391</c:v>
                </c:pt>
                <c:pt idx="1035">
                  <c:v>3.4289999999999998</c:v>
                </c:pt>
                <c:pt idx="1036">
                  <c:v>3.4079999999999999</c:v>
                </c:pt>
                <c:pt idx="1037">
                  <c:v>3.4009999999999998</c:v>
                </c:pt>
                <c:pt idx="1038">
                  <c:v>3.4089999999999998</c:v>
                </c:pt>
                <c:pt idx="1039">
                  <c:v>3.4039999999999999</c:v>
                </c:pt>
                <c:pt idx="1040">
                  <c:v>3.4380000000000002</c:v>
                </c:pt>
                <c:pt idx="1041">
                  <c:v>3.4089999999999998</c:v>
                </c:pt>
                <c:pt idx="1042">
                  <c:v>3.448</c:v>
                </c:pt>
                <c:pt idx="1043">
                  <c:v>3.4089999999999998</c:v>
                </c:pt>
                <c:pt idx="1044">
                  <c:v>3.5369999999999999</c:v>
                </c:pt>
                <c:pt idx="1045">
                  <c:v>3.5569999999999999</c:v>
                </c:pt>
                <c:pt idx="1046">
                  <c:v>3.5649999999999999</c:v>
                </c:pt>
                <c:pt idx="1047">
                  <c:v>3.581</c:v>
                </c:pt>
                <c:pt idx="1048">
                  <c:v>3.637</c:v>
                </c:pt>
                <c:pt idx="1049">
                  <c:v>3.6429999999999998</c:v>
                </c:pt>
                <c:pt idx="1050">
                  <c:v>3.577</c:v>
                </c:pt>
                <c:pt idx="1051">
                  <c:v>3.6269999999999998</c:v>
                </c:pt>
                <c:pt idx="1052">
                  <c:v>3.516</c:v>
                </c:pt>
                <c:pt idx="1053">
                  <c:v>3.3460000000000001</c:v>
                </c:pt>
                <c:pt idx="1054">
                  <c:v>3.327</c:v>
                </c:pt>
                <c:pt idx="1055">
                  <c:v>3.4140000000000001</c:v>
                </c:pt>
                <c:pt idx="1056">
                  <c:v>3.4540000000000002</c:v>
                </c:pt>
                <c:pt idx="1057">
                  <c:v>3.4329999999999998</c:v>
                </c:pt>
                <c:pt idx="1058">
                  <c:v>3.31</c:v>
                </c:pt>
                <c:pt idx="1059">
                  <c:v>3.2269999999999999</c:v>
                </c:pt>
                <c:pt idx="1060">
                  <c:v>3.2269999999999999</c:v>
                </c:pt>
                <c:pt idx="1061">
                  <c:v>3.2269999999999999</c:v>
                </c:pt>
                <c:pt idx="1062">
                  <c:v>3.2069999999999999</c:v>
                </c:pt>
                <c:pt idx="1063">
                  <c:v>3.1989999999999998</c:v>
                </c:pt>
                <c:pt idx="1064">
                  <c:v>3.242</c:v>
                </c:pt>
                <c:pt idx="1065">
                  <c:v>3.347</c:v>
                </c:pt>
                <c:pt idx="1066">
                  <c:v>3.4039999999999999</c:v>
                </c:pt>
                <c:pt idx="1067">
                  <c:v>3.4</c:v>
                </c:pt>
                <c:pt idx="1068">
                  <c:v>3.3879999999999999</c:v>
                </c:pt>
                <c:pt idx="1069">
                  <c:v>3.37</c:v>
                </c:pt>
                <c:pt idx="1070">
                  <c:v>3.3170000000000002</c:v>
                </c:pt>
                <c:pt idx="1071">
                  <c:v>3.3250000000000002</c:v>
                </c:pt>
                <c:pt idx="1072">
                  <c:v>3.319</c:v>
                </c:pt>
                <c:pt idx="1073">
                  <c:v>3.4249999999999998</c:v>
                </c:pt>
                <c:pt idx="1074">
                  <c:v>3.51</c:v>
                </c:pt>
                <c:pt idx="1075">
                  <c:v>3.5339999999999998</c:v>
                </c:pt>
                <c:pt idx="1076">
                  <c:v>3.58</c:v>
                </c:pt>
                <c:pt idx="1077">
                  <c:v>3.5920000000000001</c:v>
                </c:pt>
                <c:pt idx="1078">
                  <c:v>3.56</c:v>
                </c:pt>
                <c:pt idx="1079">
                  <c:v>3.6779999999999999</c:v>
                </c:pt>
                <c:pt idx="1080">
                  <c:v>3.6949999999999998</c:v>
                </c:pt>
                <c:pt idx="1081">
                  <c:v>3.7210000000000001</c:v>
                </c:pt>
                <c:pt idx="1082">
                  <c:v>3.7669999999999999</c:v>
                </c:pt>
                <c:pt idx="1083">
                  <c:v>3.81</c:v>
                </c:pt>
                <c:pt idx="1084">
                  <c:v>3.839</c:v>
                </c:pt>
                <c:pt idx="1085">
                  <c:v>3.819</c:v>
                </c:pt>
                <c:pt idx="1086">
                  <c:v>3.8330000000000002</c:v>
                </c:pt>
                <c:pt idx="1087">
                  <c:v>3.8040000000000003</c:v>
                </c:pt>
                <c:pt idx="1088">
                  <c:v>3.7890000000000001</c:v>
                </c:pt>
                <c:pt idx="1089">
                  <c:v>3.7960000000000003</c:v>
                </c:pt>
                <c:pt idx="1090">
                  <c:v>3.774</c:v>
                </c:pt>
                <c:pt idx="1091">
                  <c:v>3.8050000000000002</c:v>
                </c:pt>
                <c:pt idx="1092">
                  <c:v>3.7519999999999998</c:v>
                </c:pt>
                <c:pt idx="1093">
                  <c:v>3.7269999999999999</c:v>
                </c:pt>
                <c:pt idx="1094">
                  <c:v>3.8570000000000002</c:v>
                </c:pt>
                <c:pt idx="1095">
                  <c:v>3.8460000000000001</c:v>
                </c:pt>
                <c:pt idx="1096">
                  <c:v>3.9430000000000001</c:v>
                </c:pt>
                <c:pt idx="1097">
                  <c:v>3.915</c:v>
                </c:pt>
                <c:pt idx="1098">
                  <c:v>3.9859999999999998</c:v>
                </c:pt>
                <c:pt idx="1099">
                  <c:v>4.0869999999999997</c:v>
                </c:pt>
                <c:pt idx="1100">
                  <c:v>4.0819999999999999</c:v>
                </c:pt>
                <c:pt idx="1101">
                  <c:v>4.1340000000000003</c:v>
                </c:pt>
                <c:pt idx="1102">
                  <c:v>4.1230000000000002</c:v>
                </c:pt>
                <c:pt idx="1103">
                  <c:v>4.1120000000000001</c:v>
                </c:pt>
                <c:pt idx="1104">
                  <c:v>4.1150000000000002</c:v>
                </c:pt>
                <c:pt idx="1105">
                  <c:v>4.1029999999999998</c:v>
                </c:pt>
                <c:pt idx="1106">
                  <c:v>4.069</c:v>
                </c:pt>
                <c:pt idx="1107">
                  <c:v>4.0279999999999996</c:v>
                </c:pt>
                <c:pt idx="1108">
                  <c:v>4.0060000000000002</c:v>
                </c:pt>
                <c:pt idx="1109">
                  <c:v>4.0750000000000002</c:v>
                </c:pt>
                <c:pt idx="1110">
                  <c:v>4.109</c:v>
                </c:pt>
                <c:pt idx="1111">
                  <c:v>4.1589999999999998</c:v>
                </c:pt>
                <c:pt idx="1112">
                  <c:v>4.1230000000000002</c:v>
                </c:pt>
                <c:pt idx="1113">
                  <c:v>4.1680000000000001</c:v>
                </c:pt>
                <c:pt idx="1114">
                  <c:v>4.1269999999999998</c:v>
                </c:pt>
                <c:pt idx="1115">
                  <c:v>4.1420000000000003</c:v>
                </c:pt>
                <c:pt idx="1116">
                  <c:v>4.2069999999999999</c:v>
                </c:pt>
                <c:pt idx="1117">
                  <c:v>4.1760000000000002</c:v>
                </c:pt>
                <c:pt idx="1118">
                  <c:v>4.1859999999999999</c:v>
                </c:pt>
                <c:pt idx="1119">
                  <c:v>4.2350000000000003</c:v>
                </c:pt>
                <c:pt idx="1120">
                  <c:v>4.2140000000000004</c:v>
                </c:pt>
                <c:pt idx="1121">
                  <c:v>4.1660000000000004</c:v>
                </c:pt>
                <c:pt idx="1122">
                  <c:v>4.1929999999999996</c:v>
                </c:pt>
                <c:pt idx="1123">
                  <c:v>4.1820000000000004</c:v>
                </c:pt>
                <c:pt idx="1124">
                  <c:v>4.2009999999999996</c:v>
                </c:pt>
                <c:pt idx="1125">
                  <c:v>4.2290000000000001</c:v>
                </c:pt>
                <c:pt idx="1126">
                  <c:v>4.3129999999999997</c:v>
                </c:pt>
                <c:pt idx="1127">
                  <c:v>4.3410000000000002</c:v>
                </c:pt>
                <c:pt idx="1128">
                  <c:v>4.3230000000000004</c:v>
                </c:pt>
                <c:pt idx="1129">
                  <c:v>4.3380000000000001</c:v>
                </c:pt>
                <c:pt idx="1130">
                  <c:v>4.3410000000000002</c:v>
                </c:pt>
                <c:pt idx="1131">
                  <c:v>4.3490000000000002</c:v>
                </c:pt>
                <c:pt idx="1132">
                  <c:v>4.3849999999999998</c:v>
                </c:pt>
                <c:pt idx="1133">
                  <c:v>4.4000000000000004</c:v>
                </c:pt>
                <c:pt idx="1134">
                  <c:v>4.2939999999999996</c:v>
                </c:pt>
                <c:pt idx="1135">
                  <c:v>4.3259999999999996</c:v>
                </c:pt>
                <c:pt idx="1136">
                  <c:v>4.2549999999999999</c:v>
                </c:pt>
                <c:pt idx="1137">
                  <c:v>4.2620000000000005</c:v>
                </c:pt>
                <c:pt idx="1138">
                  <c:v>4.226</c:v>
                </c:pt>
                <c:pt idx="1139">
                  <c:v>4.2169999999999996</c:v>
                </c:pt>
                <c:pt idx="1140">
                  <c:v>4.2249999999999996</c:v>
                </c:pt>
                <c:pt idx="1141">
                  <c:v>4.24</c:v>
                </c:pt>
                <c:pt idx="1142">
                  <c:v>4.2960000000000003</c:v>
                </c:pt>
                <c:pt idx="1143">
                  <c:v>4.3239999999999998</c:v>
                </c:pt>
                <c:pt idx="1144">
                  <c:v>4.3970000000000002</c:v>
                </c:pt>
                <c:pt idx="1145">
                  <c:v>4.4189999999999996</c:v>
                </c:pt>
                <c:pt idx="1146">
                  <c:v>4.4009999999999998</c:v>
                </c:pt>
                <c:pt idx="1147">
                  <c:v>4.4219999999999997</c:v>
                </c:pt>
                <c:pt idx="1148">
                  <c:v>4.4450000000000003</c:v>
                </c:pt>
                <c:pt idx="1149">
                  <c:v>4.4349999999999996</c:v>
                </c:pt>
                <c:pt idx="1150">
                  <c:v>4.4660000000000002</c:v>
                </c:pt>
                <c:pt idx="1151">
                  <c:v>4.4610000000000003</c:v>
                </c:pt>
                <c:pt idx="1152">
                  <c:v>4.4749999999999996</c:v>
                </c:pt>
                <c:pt idx="1153">
                  <c:v>4.5</c:v>
                </c:pt>
                <c:pt idx="1154">
                  <c:v>4.516</c:v>
                </c:pt>
                <c:pt idx="1155">
                  <c:v>4.5389999999999997</c:v>
                </c:pt>
                <c:pt idx="1156">
                  <c:v>4.5380000000000003</c:v>
                </c:pt>
                <c:pt idx="1157">
                  <c:v>4.5430000000000001</c:v>
                </c:pt>
                <c:pt idx="1158">
                  <c:v>4.5570000000000004</c:v>
                </c:pt>
                <c:pt idx="1159">
                  <c:v>4.5030000000000001</c:v>
                </c:pt>
                <c:pt idx="1160">
                  <c:v>4.41</c:v>
                </c:pt>
                <c:pt idx="1161">
                  <c:v>4.4740000000000002</c:v>
                </c:pt>
                <c:pt idx="1162">
                  <c:v>4.2910000000000004</c:v>
                </c:pt>
                <c:pt idx="1163">
                  <c:v>4.2859999999999996</c:v>
                </c:pt>
                <c:pt idx="1164">
                  <c:v>4.3609999999999998</c:v>
                </c:pt>
                <c:pt idx="1165">
                  <c:v>4.3860000000000001</c:v>
                </c:pt>
                <c:pt idx="1166">
                  <c:v>4.4180000000000001</c:v>
                </c:pt>
                <c:pt idx="1167">
                  <c:v>4.4749999999999996</c:v>
                </c:pt>
                <c:pt idx="1168">
                  <c:v>4.4850000000000003</c:v>
                </c:pt>
                <c:pt idx="1169">
                  <c:v>4.4710000000000001</c:v>
                </c:pt>
                <c:pt idx="1170">
                  <c:v>4.5330000000000004</c:v>
                </c:pt>
                <c:pt idx="1171">
                  <c:v>4.609</c:v>
                </c:pt>
                <c:pt idx="1172">
                  <c:v>4.5030000000000001</c:v>
                </c:pt>
                <c:pt idx="1173">
                  <c:v>4.4640000000000004</c:v>
                </c:pt>
                <c:pt idx="1174">
                  <c:v>4.4009999999999998</c:v>
                </c:pt>
                <c:pt idx="1175">
                  <c:v>4.4779999999999998</c:v>
                </c:pt>
                <c:pt idx="1176">
                  <c:v>4.6100000000000003</c:v>
                </c:pt>
                <c:pt idx="1177">
                  <c:v>4.5739999999999998</c:v>
                </c:pt>
                <c:pt idx="1178">
                  <c:v>4.585</c:v>
                </c:pt>
                <c:pt idx="1179">
                  <c:v>4.6470000000000002</c:v>
                </c:pt>
                <c:pt idx="1180">
                  <c:v>4.7370000000000001</c:v>
                </c:pt>
                <c:pt idx="1181">
                  <c:v>4.7359999999999998</c:v>
                </c:pt>
                <c:pt idx="1182">
                  <c:v>4.7430000000000003</c:v>
                </c:pt>
                <c:pt idx="1183">
                  <c:v>4.7610000000000001</c:v>
                </c:pt>
                <c:pt idx="1184">
                  <c:v>4.7549999999999999</c:v>
                </c:pt>
                <c:pt idx="1185">
                  <c:v>4.7210000000000001</c:v>
                </c:pt>
                <c:pt idx="1186">
                  <c:v>4.7030000000000003</c:v>
                </c:pt>
                <c:pt idx="1187">
                  <c:v>4.7210000000000001</c:v>
                </c:pt>
                <c:pt idx="1188">
                  <c:v>4.7229999999999999</c:v>
                </c:pt>
                <c:pt idx="1189">
                  <c:v>4.7839999999999998</c:v>
                </c:pt>
                <c:pt idx="1190">
                  <c:v>4.7720000000000002</c:v>
                </c:pt>
                <c:pt idx="1191">
                  <c:v>4.758</c:v>
                </c:pt>
                <c:pt idx="1192">
                  <c:v>4.7450000000000001</c:v>
                </c:pt>
                <c:pt idx="1193">
                  <c:v>4.79</c:v>
                </c:pt>
                <c:pt idx="1194">
                  <c:v>4.7880000000000003</c:v>
                </c:pt>
                <c:pt idx="1195">
                  <c:v>4.8419999999999996</c:v>
                </c:pt>
                <c:pt idx="1196">
                  <c:v>4.8600000000000003</c:v>
                </c:pt>
                <c:pt idx="1197">
                  <c:v>4.9160000000000004</c:v>
                </c:pt>
                <c:pt idx="1198">
                  <c:v>4.8810000000000002</c:v>
                </c:pt>
                <c:pt idx="1199">
                  <c:v>4.8979999999999997</c:v>
                </c:pt>
                <c:pt idx="1200">
                  <c:v>4.9000000000000004</c:v>
                </c:pt>
                <c:pt idx="1201">
                  <c:v>4.9580000000000002</c:v>
                </c:pt>
                <c:pt idx="1202">
                  <c:v>4.923</c:v>
                </c:pt>
                <c:pt idx="1203">
                  <c:v>4.9119999999999999</c:v>
                </c:pt>
                <c:pt idx="1204">
                  <c:v>4.9180000000000001</c:v>
                </c:pt>
                <c:pt idx="1205">
                  <c:v>4.9180000000000001</c:v>
                </c:pt>
                <c:pt idx="1206">
                  <c:v>4.95</c:v>
                </c:pt>
                <c:pt idx="1207">
                  <c:v>4.9749999999999996</c:v>
                </c:pt>
                <c:pt idx="1208">
                  <c:v>5.0090000000000003</c:v>
                </c:pt>
                <c:pt idx="1209">
                  <c:v>5.0369999999999999</c:v>
                </c:pt>
                <c:pt idx="1210">
                  <c:v>5.0629999999999997</c:v>
                </c:pt>
                <c:pt idx="1211">
                  <c:v>5.0110000000000001</c:v>
                </c:pt>
                <c:pt idx="1212">
                  <c:v>5.0179999999999998</c:v>
                </c:pt>
                <c:pt idx="1213">
                  <c:v>5.0490000000000004</c:v>
                </c:pt>
                <c:pt idx="1214">
                  <c:v>5.0720000000000001</c:v>
                </c:pt>
                <c:pt idx="1215">
                  <c:v>5.12</c:v>
                </c:pt>
                <c:pt idx="1216">
                  <c:v>5.0350000000000001</c:v>
                </c:pt>
                <c:pt idx="1217">
                  <c:v>4.9719999999999995</c:v>
                </c:pt>
                <c:pt idx="1218">
                  <c:v>5.0119999999999996</c:v>
                </c:pt>
                <c:pt idx="1219">
                  <c:v>5.0529999999999999</c:v>
                </c:pt>
                <c:pt idx="1220">
                  <c:v>5.0019999999999998</c:v>
                </c:pt>
                <c:pt idx="1221">
                  <c:v>5.016</c:v>
                </c:pt>
                <c:pt idx="1222">
                  <c:v>5.0469999999999997</c:v>
                </c:pt>
                <c:pt idx="1223">
                  <c:v>4.96</c:v>
                </c:pt>
                <c:pt idx="1224">
                  <c:v>4.9649999999999999</c:v>
                </c:pt>
                <c:pt idx="1225">
                  <c:v>4.9279999999999999</c:v>
                </c:pt>
                <c:pt idx="1226">
                  <c:v>4.9109999999999996</c:v>
                </c:pt>
                <c:pt idx="1227">
                  <c:v>4.8049999999999997</c:v>
                </c:pt>
                <c:pt idx="1228">
                  <c:v>4.8</c:v>
                </c:pt>
                <c:pt idx="1229">
                  <c:v>4.819</c:v>
                </c:pt>
                <c:pt idx="1230">
                  <c:v>4.8179999999999996</c:v>
                </c:pt>
                <c:pt idx="1231">
                  <c:v>4.867</c:v>
                </c:pt>
                <c:pt idx="1232">
                  <c:v>4.8879999999999999</c:v>
                </c:pt>
                <c:pt idx="1233">
                  <c:v>4.8890000000000002</c:v>
                </c:pt>
                <c:pt idx="1234">
                  <c:v>4.8730000000000002</c:v>
                </c:pt>
                <c:pt idx="1235">
                  <c:v>4.8860000000000001</c:v>
                </c:pt>
                <c:pt idx="1236">
                  <c:v>4.9119999999999999</c:v>
                </c:pt>
                <c:pt idx="1237">
                  <c:v>4.9539999999999997</c:v>
                </c:pt>
                <c:pt idx="1238">
                  <c:v>4.95</c:v>
                </c:pt>
                <c:pt idx="1239">
                  <c:v>4.9729999999999999</c:v>
                </c:pt>
                <c:pt idx="1240">
                  <c:v>5.0670000000000002</c:v>
                </c:pt>
                <c:pt idx="1241">
                  <c:v>5.0579999999999998</c:v>
                </c:pt>
                <c:pt idx="1242">
                  <c:v>5.0739999999999998</c:v>
                </c:pt>
                <c:pt idx="1243">
                  <c:v>5.056</c:v>
                </c:pt>
                <c:pt idx="1244">
                  <c:v>5.0259999999999998</c:v>
                </c:pt>
                <c:pt idx="1245">
                  <c:v>5.0259999999999998</c:v>
                </c:pt>
                <c:pt idx="1246">
                  <c:v>5.0620000000000003</c:v>
                </c:pt>
                <c:pt idx="1247">
                  <c:v>5.048</c:v>
                </c:pt>
                <c:pt idx="1248">
                  <c:v>5.048</c:v>
                </c:pt>
                <c:pt idx="1249">
                  <c:v>4.9859999999999998</c:v>
                </c:pt>
                <c:pt idx="1250">
                  <c:v>4.923</c:v>
                </c:pt>
                <c:pt idx="1251">
                  <c:v>4.9350000000000005</c:v>
                </c:pt>
                <c:pt idx="1252">
                  <c:v>4.9359999999999999</c:v>
                </c:pt>
                <c:pt idx="1253">
                  <c:v>4.9829999999999997</c:v>
                </c:pt>
                <c:pt idx="1254">
                  <c:v>4.9589999999999996</c:v>
                </c:pt>
                <c:pt idx="1255">
                  <c:v>4.9240000000000004</c:v>
                </c:pt>
                <c:pt idx="1256">
                  <c:v>4.9139999999999997</c:v>
                </c:pt>
                <c:pt idx="1257">
                  <c:v>4.9009999999999998</c:v>
                </c:pt>
                <c:pt idx="1258">
                  <c:v>4.899</c:v>
                </c:pt>
                <c:pt idx="1259">
                  <c:v>4.9249999999999998</c:v>
                </c:pt>
                <c:pt idx="1260">
                  <c:v>4.8929999999999998</c:v>
                </c:pt>
                <c:pt idx="1261">
                  <c:v>4.8959999999999999</c:v>
                </c:pt>
                <c:pt idx="1262">
                  <c:v>4.9190000000000005</c:v>
                </c:pt>
                <c:pt idx="1263">
                  <c:v>4.8870000000000005</c:v>
                </c:pt>
                <c:pt idx="1264">
                  <c:v>4.8760000000000003</c:v>
                </c:pt>
                <c:pt idx="1265">
                  <c:v>4.7969999999999997</c:v>
                </c:pt>
                <c:pt idx="1266">
                  <c:v>4.7869999999999999</c:v>
                </c:pt>
                <c:pt idx="1267">
                  <c:v>4.8100000000000005</c:v>
                </c:pt>
                <c:pt idx="1268">
                  <c:v>4.8479999999999999</c:v>
                </c:pt>
                <c:pt idx="1269">
                  <c:v>4.9160000000000004</c:v>
                </c:pt>
                <c:pt idx="1270">
                  <c:v>4.95</c:v>
                </c:pt>
                <c:pt idx="1271">
                  <c:v>4.91</c:v>
                </c:pt>
                <c:pt idx="1272">
                  <c:v>4.8789999999999996</c:v>
                </c:pt>
                <c:pt idx="1273">
                  <c:v>4.891</c:v>
                </c:pt>
                <c:pt idx="1274">
                  <c:v>4.9020000000000001</c:v>
                </c:pt>
                <c:pt idx="1275">
                  <c:v>4.9550000000000001</c:v>
                </c:pt>
                <c:pt idx="1276">
                  <c:v>4.9859999999999998</c:v>
                </c:pt>
                <c:pt idx="1277">
                  <c:v>4.9690000000000003</c:v>
                </c:pt>
                <c:pt idx="1278">
                  <c:v>4.9909999999999997</c:v>
                </c:pt>
                <c:pt idx="1279">
                  <c:v>5.0190000000000001</c:v>
                </c:pt>
                <c:pt idx="1280">
                  <c:v>4.9879999999999995</c:v>
                </c:pt>
                <c:pt idx="1281">
                  <c:v>4.968</c:v>
                </c:pt>
                <c:pt idx="1282">
                  <c:v>4.9889999999999999</c:v>
                </c:pt>
                <c:pt idx="1283">
                  <c:v>5.01</c:v>
                </c:pt>
                <c:pt idx="1284">
                  <c:v>5.016</c:v>
                </c:pt>
                <c:pt idx="1285">
                  <c:v>5.0449999999999999</c:v>
                </c:pt>
                <c:pt idx="1286">
                  <c:v>5.0419999999999998</c:v>
                </c:pt>
                <c:pt idx="1287">
                  <c:v>5.069</c:v>
                </c:pt>
                <c:pt idx="1288">
                  <c:v>5.0540000000000003</c:v>
                </c:pt>
                <c:pt idx="1289">
                  <c:v>5.0289999999999999</c:v>
                </c:pt>
                <c:pt idx="1290">
                  <c:v>5.0449999999999999</c:v>
                </c:pt>
                <c:pt idx="1291">
                  <c:v>5.05</c:v>
                </c:pt>
                <c:pt idx="1292">
                  <c:v>5.0179999999999998</c:v>
                </c:pt>
                <c:pt idx="1293">
                  <c:v>5.0179999999999998</c:v>
                </c:pt>
                <c:pt idx="1294">
                  <c:v>5.008</c:v>
                </c:pt>
                <c:pt idx="1295">
                  <c:v>5.032</c:v>
                </c:pt>
                <c:pt idx="1296">
                  <c:v>5.1189999999999998</c:v>
                </c:pt>
                <c:pt idx="1297">
                  <c:v>5.0880000000000001</c:v>
                </c:pt>
                <c:pt idx="1298">
                  <c:v>5.07</c:v>
                </c:pt>
                <c:pt idx="1299">
                  <c:v>5.1440000000000001</c:v>
                </c:pt>
                <c:pt idx="1300">
                  <c:v>5.13</c:v>
                </c:pt>
                <c:pt idx="1301">
                  <c:v>5.0730000000000004</c:v>
                </c:pt>
                <c:pt idx="1302">
                  <c:v>5.0999999999999996</c:v>
                </c:pt>
                <c:pt idx="1303">
                  <c:v>5.157</c:v>
                </c:pt>
                <c:pt idx="1304">
                  <c:v>5.1820000000000004</c:v>
                </c:pt>
                <c:pt idx="1305">
                  <c:v>5.2320000000000002</c:v>
                </c:pt>
                <c:pt idx="1306">
                  <c:v>5.2759999999999998</c:v>
                </c:pt>
                <c:pt idx="1307">
                  <c:v>5.2939999999999996</c:v>
                </c:pt>
                <c:pt idx="1308">
                  <c:v>5.2750000000000004</c:v>
                </c:pt>
                <c:pt idx="1309">
                  <c:v>5.3029999999999999</c:v>
                </c:pt>
                <c:pt idx="1310">
                  <c:v>5.2960000000000003</c:v>
                </c:pt>
                <c:pt idx="1311">
                  <c:v>5.3570000000000002</c:v>
                </c:pt>
                <c:pt idx="1312">
                  <c:v>5.3890000000000002</c:v>
                </c:pt>
                <c:pt idx="1313">
                  <c:v>5.4009999999999998</c:v>
                </c:pt>
                <c:pt idx="1314">
                  <c:v>5.3739999999999997</c:v>
                </c:pt>
                <c:pt idx="1315">
                  <c:v>5.2889999999999997</c:v>
                </c:pt>
                <c:pt idx="1316">
                  <c:v>5.306</c:v>
                </c:pt>
                <c:pt idx="1317">
                  <c:v>5.343</c:v>
                </c:pt>
                <c:pt idx="1318">
                  <c:v>5.34</c:v>
                </c:pt>
                <c:pt idx="1319">
                  <c:v>5.343</c:v>
                </c:pt>
                <c:pt idx="1320">
                  <c:v>5.2910000000000004</c:v>
                </c:pt>
                <c:pt idx="1321">
                  <c:v>5.2969999999999997</c:v>
                </c:pt>
                <c:pt idx="1322">
                  <c:v>5.2969999999999997</c:v>
                </c:pt>
                <c:pt idx="1323">
                  <c:v>5.3040000000000003</c:v>
                </c:pt>
                <c:pt idx="1324">
                  <c:v>5.3150000000000004</c:v>
                </c:pt>
                <c:pt idx="1325">
                  <c:v>5.33</c:v>
                </c:pt>
                <c:pt idx="1326">
                  <c:v>5.3529999999999998</c:v>
                </c:pt>
                <c:pt idx="1327">
                  <c:v>5.3629999999999995</c:v>
                </c:pt>
                <c:pt idx="1328">
                  <c:v>5.3879999999999999</c:v>
                </c:pt>
                <c:pt idx="1329">
                  <c:v>5.4109999999999996</c:v>
                </c:pt>
                <c:pt idx="1330">
                  <c:v>5.3739999999999997</c:v>
                </c:pt>
                <c:pt idx="1331">
                  <c:v>5.3739999999999997</c:v>
                </c:pt>
                <c:pt idx="1332">
                  <c:v>5.2889999999999997</c:v>
                </c:pt>
                <c:pt idx="1333">
                  <c:v>5.3490000000000002</c:v>
                </c:pt>
                <c:pt idx="1334">
                  <c:v>5.2770000000000001</c:v>
                </c:pt>
                <c:pt idx="1335">
                  <c:v>5.24</c:v>
                </c:pt>
                <c:pt idx="1336">
                  <c:v>5.2039999999999997</c:v>
                </c:pt>
                <c:pt idx="1337">
                  <c:v>5.2640000000000002</c:v>
                </c:pt>
                <c:pt idx="1338">
                  <c:v>5.2850000000000001</c:v>
                </c:pt>
                <c:pt idx="1339">
                  <c:v>5.2469999999999999</c:v>
                </c:pt>
                <c:pt idx="1340">
                  <c:v>5.4119999999999999</c:v>
                </c:pt>
                <c:pt idx="1341">
                  <c:v>5.43</c:v>
                </c:pt>
                <c:pt idx="1342">
                  <c:v>5.4980000000000002</c:v>
                </c:pt>
                <c:pt idx="1343">
                  <c:v>5.4550000000000001</c:v>
                </c:pt>
                <c:pt idx="1344">
                  <c:v>5.3890000000000002</c:v>
                </c:pt>
                <c:pt idx="1345">
                  <c:v>5.2089999999999996</c:v>
                </c:pt>
                <c:pt idx="1346">
                  <c:v>5.2089999999999996</c:v>
                </c:pt>
                <c:pt idx="1347">
                  <c:v>5.17</c:v>
                </c:pt>
                <c:pt idx="1348">
                  <c:v>5.1959999999999997</c:v>
                </c:pt>
                <c:pt idx="1349">
                  <c:v>5.1749999999999998</c:v>
                </c:pt>
                <c:pt idx="1350">
                  <c:v>5.1959999999999997</c:v>
                </c:pt>
                <c:pt idx="1351">
                  <c:v>5.1429999999999998</c:v>
                </c:pt>
                <c:pt idx="1352">
                  <c:v>5.1550000000000002</c:v>
                </c:pt>
                <c:pt idx="1353">
                  <c:v>5.1550000000000002</c:v>
                </c:pt>
                <c:pt idx="1354">
                  <c:v>5.1120000000000001</c:v>
                </c:pt>
                <c:pt idx="1355">
                  <c:v>5.048</c:v>
                </c:pt>
                <c:pt idx="1356">
                  <c:v>5.0579999999999998</c:v>
                </c:pt>
                <c:pt idx="1357">
                  <c:v>5.0529999999999999</c:v>
                </c:pt>
                <c:pt idx="1358">
                  <c:v>5.0229999999999997</c:v>
                </c:pt>
                <c:pt idx="1359">
                  <c:v>5.0609999999999999</c:v>
                </c:pt>
                <c:pt idx="1360">
                  <c:v>5.0629999999999997</c:v>
                </c:pt>
                <c:pt idx="1361">
                  <c:v>5.0629999999999997</c:v>
                </c:pt>
                <c:pt idx="1362">
                  <c:v>5.048</c:v>
                </c:pt>
                <c:pt idx="1363">
                  <c:v>4.976</c:v>
                </c:pt>
                <c:pt idx="1364">
                  <c:v>5.056</c:v>
                </c:pt>
                <c:pt idx="1365">
                  <c:v>5.0380000000000003</c:v>
                </c:pt>
                <c:pt idx="1366">
                  <c:v>5.1079999999999997</c:v>
                </c:pt>
                <c:pt idx="1367">
                  <c:v>5.0860000000000003</c:v>
                </c:pt>
                <c:pt idx="1368">
                  <c:v>5.1639999999999997</c:v>
                </c:pt>
                <c:pt idx="1369">
                  <c:v>5.0540000000000003</c:v>
                </c:pt>
                <c:pt idx="1370">
                  <c:v>5.077</c:v>
                </c:pt>
                <c:pt idx="1371">
                  <c:v>5.056</c:v>
                </c:pt>
                <c:pt idx="1372">
                  <c:v>5.0490000000000004</c:v>
                </c:pt>
                <c:pt idx="1373">
                  <c:v>5.0570000000000004</c:v>
                </c:pt>
                <c:pt idx="1374">
                  <c:v>5.0519999999999996</c:v>
                </c:pt>
                <c:pt idx="1375">
                  <c:v>5.1130000000000004</c:v>
                </c:pt>
                <c:pt idx="1376">
                  <c:v>5.0529999999999999</c:v>
                </c:pt>
                <c:pt idx="1377">
                  <c:v>5.0990000000000002</c:v>
                </c:pt>
                <c:pt idx="1378">
                  <c:v>5.1370000000000005</c:v>
                </c:pt>
                <c:pt idx="1379">
                  <c:v>5.2160000000000002</c:v>
                </c:pt>
                <c:pt idx="1380">
                  <c:v>5.3079999999999998</c:v>
                </c:pt>
                <c:pt idx="1381">
                  <c:v>5.28</c:v>
                </c:pt>
                <c:pt idx="1382">
                  <c:v>5.2770000000000001</c:v>
                </c:pt>
                <c:pt idx="1383">
                  <c:v>5.2629999999999999</c:v>
                </c:pt>
                <c:pt idx="1384">
                  <c:v>5.2770000000000001</c:v>
                </c:pt>
                <c:pt idx="1385">
                  <c:v>5.1790000000000003</c:v>
                </c:pt>
                <c:pt idx="1386">
                  <c:v>5.2460000000000004</c:v>
                </c:pt>
                <c:pt idx="1387">
                  <c:v>5.2750000000000004</c:v>
                </c:pt>
                <c:pt idx="1388">
                  <c:v>5.3019999999999996</c:v>
                </c:pt>
                <c:pt idx="1389">
                  <c:v>5.1710000000000003</c:v>
                </c:pt>
                <c:pt idx="1390">
                  <c:v>5.085</c:v>
                </c:pt>
                <c:pt idx="1391">
                  <c:v>5.125</c:v>
                </c:pt>
                <c:pt idx="1392">
                  <c:v>5.03</c:v>
                </c:pt>
                <c:pt idx="1393">
                  <c:v>5.0339999999999998</c:v>
                </c:pt>
                <c:pt idx="1394">
                  <c:v>5.12</c:v>
                </c:pt>
                <c:pt idx="1395">
                  <c:v>5.016</c:v>
                </c:pt>
                <c:pt idx="1396">
                  <c:v>5.0419999999999998</c:v>
                </c:pt>
                <c:pt idx="1397">
                  <c:v>5</c:v>
                </c:pt>
                <c:pt idx="1398">
                  <c:v>4.8920000000000003</c:v>
                </c:pt>
                <c:pt idx="1399">
                  <c:v>4.8879999999999999</c:v>
                </c:pt>
                <c:pt idx="1400">
                  <c:v>4.8629999999999995</c:v>
                </c:pt>
                <c:pt idx="1401">
                  <c:v>4.9489999999999998</c:v>
                </c:pt>
                <c:pt idx="1402">
                  <c:v>4.9729999999999999</c:v>
                </c:pt>
                <c:pt idx="1403">
                  <c:v>4.9729999999999999</c:v>
                </c:pt>
                <c:pt idx="1404">
                  <c:v>4.9729999999999999</c:v>
                </c:pt>
                <c:pt idx="1405">
                  <c:v>5.0250000000000004</c:v>
                </c:pt>
                <c:pt idx="1406">
                  <c:v>5.0709999999999997</c:v>
                </c:pt>
                <c:pt idx="1407">
                  <c:v>5.0730000000000004</c:v>
                </c:pt>
                <c:pt idx="1408">
                  <c:v>5.0720000000000001</c:v>
                </c:pt>
                <c:pt idx="1409">
                  <c:v>5.0119999999999996</c:v>
                </c:pt>
                <c:pt idx="1410">
                  <c:v>5.0599999999999996</c:v>
                </c:pt>
                <c:pt idx="1411">
                  <c:v>5.0350000000000001</c:v>
                </c:pt>
                <c:pt idx="1412">
                  <c:v>5.0599999999999996</c:v>
                </c:pt>
                <c:pt idx="1413">
                  <c:v>5.0730000000000004</c:v>
                </c:pt>
                <c:pt idx="1414">
                  <c:v>5.0720000000000001</c:v>
                </c:pt>
                <c:pt idx="1415">
                  <c:v>5.1959999999999997</c:v>
                </c:pt>
                <c:pt idx="1416">
                  <c:v>5.274</c:v>
                </c:pt>
                <c:pt idx="1417">
                  <c:v>5.274</c:v>
                </c:pt>
                <c:pt idx="1418">
                  <c:v>5.2990000000000004</c:v>
                </c:pt>
                <c:pt idx="1419">
                  <c:v>5.2379999999999995</c:v>
                </c:pt>
                <c:pt idx="1420">
                  <c:v>5.3070000000000004</c:v>
                </c:pt>
                <c:pt idx="1421">
                  <c:v>5.2610000000000001</c:v>
                </c:pt>
                <c:pt idx="1422">
                  <c:v>5.2240000000000002</c:v>
                </c:pt>
                <c:pt idx="1423">
                  <c:v>5.1440000000000001</c:v>
                </c:pt>
                <c:pt idx="1424">
                  <c:v>5.194</c:v>
                </c:pt>
                <c:pt idx="1425">
                  <c:v>5.2060000000000004</c:v>
                </c:pt>
                <c:pt idx="1426">
                  <c:v>5.2770000000000001</c:v>
                </c:pt>
                <c:pt idx="1427">
                  <c:v>5.2850000000000001</c:v>
                </c:pt>
                <c:pt idx="1428">
                  <c:v>5.2850000000000001</c:v>
                </c:pt>
                <c:pt idx="1429">
                  <c:v>5.2839999999999998</c:v>
                </c:pt>
                <c:pt idx="1430">
                  <c:v>5.2620000000000005</c:v>
                </c:pt>
                <c:pt idx="1431">
                  <c:v>5.319</c:v>
                </c:pt>
                <c:pt idx="1432">
                  <c:v>5.3079999999999998</c:v>
                </c:pt>
                <c:pt idx="1433">
                  <c:v>5.2770000000000001</c:v>
                </c:pt>
                <c:pt idx="1434">
                  <c:v>5.2839999999999998</c:v>
                </c:pt>
                <c:pt idx="1435">
                  <c:v>5.3369999999999997</c:v>
                </c:pt>
                <c:pt idx="1436">
                  <c:v>5.3369999999999997</c:v>
                </c:pt>
                <c:pt idx="1437">
                  <c:v>5.2960000000000003</c:v>
                </c:pt>
                <c:pt idx="1438">
                  <c:v>5.2949999999999999</c:v>
                </c:pt>
                <c:pt idx="1439">
                  <c:v>5.3070000000000004</c:v>
                </c:pt>
                <c:pt idx="1440">
                  <c:v>5.4539999999999997</c:v>
                </c:pt>
                <c:pt idx="1441">
                  <c:v>5.41</c:v>
                </c:pt>
                <c:pt idx="1442">
                  <c:v>5.3360000000000003</c:v>
                </c:pt>
                <c:pt idx="1443">
                  <c:v>5.3360000000000003</c:v>
                </c:pt>
                <c:pt idx="1444">
                  <c:v>5.3550000000000004</c:v>
                </c:pt>
                <c:pt idx="1445">
                  <c:v>5.3259999999999996</c:v>
                </c:pt>
                <c:pt idx="1446">
                  <c:v>5.3230000000000004</c:v>
                </c:pt>
                <c:pt idx="1447">
                  <c:v>5.3109999999999999</c:v>
                </c:pt>
                <c:pt idx="1448">
                  <c:v>5.335</c:v>
                </c:pt>
                <c:pt idx="1449">
                  <c:v>5.335</c:v>
                </c:pt>
                <c:pt idx="1450">
                  <c:v>5.3659999999999997</c:v>
                </c:pt>
                <c:pt idx="1451">
                  <c:v>5.3819999999999997</c:v>
                </c:pt>
                <c:pt idx="1452">
                  <c:v>5.391</c:v>
                </c:pt>
                <c:pt idx="1453">
                  <c:v>5.39</c:v>
                </c:pt>
                <c:pt idx="1454">
                  <c:v>5.3810000000000002</c:v>
                </c:pt>
                <c:pt idx="1455">
                  <c:v>5.38</c:v>
                </c:pt>
                <c:pt idx="1456">
                  <c:v>5.45</c:v>
                </c:pt>
                <c:pt idx="1457">
                  <c:v>5.4619999999999997</c:v>
                </c:pt>
                <c:pt idx="1458">
                  <c:v>5.49</c:v>
                </c:pt>
                <c:pt idx="1459">
                  <c:v>5.45</c:v>
                </c:pt>
                <c:pt idx="1460">
                  <c:v>5.4050000000000002</c:v>
                </c:pt>
                <c:pt idx="1461">
                  <c:v>5.3890000000000002</c:v>
                </c:pt>
                <c:pt idx="1462">
                  <c:v>5.3620000000000001</c:v>
                </c:pt>
                <c:pt idx="1463">
                  <c:v>5.38</c:v>
                </c:pt>
                <c:pt idx="1464">
                  <c:v>5.4050000000000002</c:v>
                </c:pt>
                <c:pt idx="1465">
                  <c:v>5.5019999999999998</c:v>
                </c:pt>
                <c:pt idx="1466">
                  <c:v>5.5110000000000001</c:v>
                </c:pt>
                <c:pt idx="1467">
                  <c:v>5.54</c:v>
                </c:pt>
                <c:pt idx="1468">
                  <c:v>5.5730000000000004</c:v>
                </c:pt>
                <c:pt idx="1469">
                  <c:v>5.58</c:v>
                </c:pt>
                <c:pt idx="1470">
                  <c:v>5.5969999999999995</c:v>
                </c:pt>
                <c:pt idx="1471">
                  <c:v>5.6310000000000002</c:v>
                </c:pt>
                <c:pt idx="1472">
                  <c:v>5.6479999999999997</c:v>
                </c:pt>
                <c:pt idx="1473">
                  <c:v>5.665</c:v>
                </c:pt>
                <c:pt idx="1474">
                  <c:v>5.6150000000000002</c:v>
                </c:pt>
                <c:pt idx="1475">
                  <c:v>5.6139999999999999</c:v>
                </c:pt>
                <c:pt idx="1476">
                  <c:v>5.6150000000000002</c:v>
                </c:pt>
                <c:pt idx="1477">
                  <c:v>5.6029999999999998</c:v>
                </c:pt>
                <c:pt idx="1478">
                  <c:v>5.6379999999999999</c:v>
                </c:pt>
                <c:pt idx="1479">
                  <c:v>5.6139999999999999</c:v>
                </c:pt>
                <c:pt idx="1480">
                  <c:v>5.6859999999999999</c:v>
                </c:pt>
                <c:pt idx="1481">
                  <c:v>5.6710000000000003</c:v>
                </c:pt>
                <c:pt idx="1482">
                  <c:v>5.6899999999999995</c:v>
                </c:pt>
                <c:pt idx="1483">
                  <c:v>5.6779999999999999</c:v>
                </c:pt>
                <c:pt idx="1484">
                  <c:v>5.6559999999999997</c:v>
                </c:pt>
                <c:pt idx="1485">
                  <c:v>5.6509999999999998</c:v>
                </c:pt>
                <c:pt idx="1486">
                  <c:v>5.649</c:v>
                </c:pt>
                <c:pt idx="1487">
                  <c:v>5.6669999999999998</c:v>
                </c:pt>
                <c:pt idx="1488">
                  <c:v>5.7089999999999996</c:v>
                </c:pt>
                <c:pt idx="1489">
                  <c:v>5.742</c:v>
                </c:pt>
                <c:pt idx="1490">
                  <c:v>5.7560000000000002</c:v>
                </c:pt>
                <c:pt idx="1491">
                  <c:v>5.7560000000000002</c:v>
                </c:pt>
                <c:pt idx="1492">
                  <c:v>5.7610000000000001</c:v>
                </c:pt>
                <c:pt idx="1493">
                  <c:v>5.7560000000000002</c:v>
                </c:pt>
                <c:pt idx="1494">
                  <c:v>5.7539999999999996</c:v>
                </c:pt>
                <c:pt idx="1495">
                  <c:v>5.7080000000000002</c:v>
                </c:pt>
                <c:pt idx="1496">
                  <c:v>5.7249999999999996</c:v>
                </c:pt>
                <c:pt idx="1497">
                  <c:v>5.7249999999999996</c:v>
                </c:pt>
                <c:pt idx="1498">
                  <c:v>5.7249999999999996</c:v>
                </c:pt>
                <c:pt idx="1499">
                  <c:v>5.7869999999999999</c:v>
                </c:pt>
                <c:pt idx="1500">
                  <c:v>5.8079999999999998</c:v>
                </c:pt>
                <c:pt idx="1501">
                  <c:v>5.8120000000000003</c:v>
                </c:pt>
                <c:pt idx="1502">
                  <c:v>5.7969999999999997</c:v>
                </c:pt>
                <c:pt idx="1503">
                  <c:v>5.8309999999999995</c:v>
                </c:pt>
                <c:pt idx="1504">
                  <c:v>5.827</c:v>
                </c:pt>
                <c:pt idx="1505">
                  <c:v>5.7480000000000002</c:v>
                </c:pt>
                <c:pt idx="1506">
                  <c:v>5.7590000000000003</c:v>
                </c:pt>
                <c:pt idx="1507">
                  <c:v>5.7489999999999997</c:v>
                </c:pt>
                <c:pt idx="1508">
                  <c:v>5.7460000000000004</c:v>
                </c:pt>
                <c:pt idx="1509">
                  <c:v>5.74</c:v>
                </c:pt>
                <c:pt idx="1510">
                  <c:v>5.7549999999999999</c:v>
                </c:pt>
                <c:pt idx="1511">
                  <c:v>5.7839999999999998</c:v>
                </c:pt>
                <c:pt idx="1512">
                  <c:v>5.79</c:v>
                </c:pt>
                <c:pt idx="1513">
                  <c:v>5.7969999999999997</c:v>
                </c:pt>
                <c:pt idx="1514">
                  <c:v>5.8049999999999997</c:v>
                </c:pt>
                <c:pt idx="1515">
                  <c:v>5.8040000000000003</c:v>
                </c:pt>
                <c:pt idx="1516">
                  <c:v>5.8070000000000004</c:v>
                </c:pt>
                <c:pt idx="1517">
                  <c:v>5.79</c:v>
                </c:pt>
                <c:pt idx="1518">
                  <c:v>5.8049999999999997</c:v>
                </c:pt>
                <c:pt idx="1519">
                  <c:v>5.8170000000000002</c:v>
                </c:pt>
                <c:pt idx="1520">
                  <c:v>5.8090000000000002</c:v>
                </c:pt>
                <c:pt idx="1521">
                  <c:v>5.8120000000000003</c:v>
                </c:pt>
                <c:pt idx="1522">
                  <c:v>5.8179999999999996</c:v>
                </c:pt>
                <c:pt idx="1523">
                  <c:v>5.8079999999999998</c:v>
                </c:pt>
                <c:pt idx="1524">
                  <c:v>5.7859999999999996</c:v>
                </c:pt>
                <c:pt idx="1525">
                  <c:v>5.8109999999999999</c:v>
                </c:pt>
                <c:pt idx="1526">
                  <c:v>5.85</c:v>
                </c:pt>
                <c:pt idx="1527">
                  <c:v>5.9109999999999996</c:v>
                </c:pt>
                <c:pt idx="1528">
                  <c:v>5.8959999999999999</c:v>
                </c:pt>
                <c:pt idx="1529">
                  <c:v>5.923</c:v>
                </c:pt>
                <c:pt idx="1530">
                  <c:v>5.9290000000000003</c:v>
                </c:pt>
                <c:pt idx="1531">
                  <c:v>5.8879999999999999</c:v>
                </c:pt>
                <c:pt idx="1532">
                  <c:v>5.8840000000000003</c:v>
                </c:pt>
                <c:pt idx="1533">
                  <c:v>5.8780000000000001</c:v>
                </c:pt>
                <c:pt idx="1534">
                  <c:v>5.8449999999999998</c:v>
                </c:pt>
                <c:pt idx="1535">
                  <c:v>5.8419999999999996</c:v>
                </c:pt>
                <c:pt idx="1536">
                  <c:v>5.851</c:v>
                </c:pt>
                <c:pt idx="1537">
                  <c:v>5.88</c:v>
                </c:pt>
                <c:pt idx="1538">
                  <c:v>5.8789999999999996</c:v>
                </c:pt>
                <c:pt idx="1539">
                  <c:v>5.8620000000000001</c:v>
                </c:pt>
                <c:pt idx="1540">
                  <c:v>5.88</c:v>
                </c:pt>
                <c:pt idx="1541">
                  <c:v>5.8559999999999999</c:v>
                </c:pt>
                <c:pt idx="1542">
                  <c:v>5.8689999999999998</c:v>
                </c:pt>
                <c:pt idx="1543">
                  <c:v>5.8540000000000001</c:v>
                </c:pt>
                <c:pt idx="1544">
                  <c:v>5.8719999999999999</c:v>
                </c:pt>
                <c:pt idx="1545">
                  <c:v>5.8680000000000003</c:v>
                </c:pt>
                <c:pt idx="1546">
                  <c:v>5.7949999999999999</c:v>
                </c:pt>
                <c:pt idx="1547">
                  <c:v>5.8120000000000003</c:v>
                </c:pt>
                <c:pt idx="1548">
                  <c:v>5.8319999999999999</c:v>
                </c:pt>
                <c:pt idx="1549">
                  <c:v>5.8380000000000001</c:v>
                </c:pt>
                <c:pt idx="1550">
                  <c:v>5.8129999999999997</c:v>
                </c:pt>
                <c:pt idx="1551">
                  <c:v>5.819</c:v>
                </c:pt>
                <c:pt idx="1552">
                  <c:v>5.8159999999999998</c:v>
                </c:pt>
                <c:pt idx="1553">
                  <c:v>5.8010000000000002</c:v>
                </c:pt>
                <c:pt idx="1554">
                  <c:v>5.8010000000000002</c:v>
                </c:pt>
                <c:pt idx="1555">
                  <c:v>5.8760000000000003</c:v>
                </c:pt>
                <c:pt idx="1556">
                  <c:v>5.9139999999999997</c:v>
                </c:pt>
                <c:pt idx="1557">
                  <c:v>5.8920000000000003</c:v>
                </c:pt>
                <c:pt idx="1558">
                  <c:v>5.8319999999999999</c:v>
                </c:pt>
                <c:pt idx="1559">
                  <c:v>5.7690000000000001</c:v>
                </c:pt>
                <c:pt idx="1560">
                  <c:v>5.7270000000000003</c:v>
                </c:pt>
                <c:pt idx="1561">
                  <c:v>5.7590000000000003</c:v>
                </c:pt>
                <c:pt idx="1562">
                  <c:v>5.8179999999999996</c:v>
                </c:pt>
                <c:pt idx="1563">
                  <c:v>5.7869999999999999</c:v>
                </c:pt>
                <c:pt idx="1564">
                  <c:v>5.7560000000000002</c:v>
                </c:pt>
                <c:pt idx="1565">
                  <c:v>5.7649999999999997</c:v>
                </c:pt>
                <c:pt idx="1566">
                  <c:v>5.7290000000000001</c:v>
                </c:pt>
                <c:pt idx="1567">
                  <c:v>5.7379999999999995</c:v>
                </c:pt>
                <c:pt idx="1568">
                  <c:v>5.7320000000000002</c:v>
                </c:pt>
                <c:pt idx="1569">
                  <c:v>5.6740000000000004</c:v>
                </c:pt>
                <c:pt idx="1570">
                  <c:v>5.64</c:v>
                </c:pt>
                <c:pt idx="1571">
                  <c:v>5.6749999999999998</c:v>
                </c:pt>
                <c:pt idx="1572">
                  <c:v>5.6690000000000005</c:v>
                </c:pt>
                <c:pt idx="1573">
                  <c:v>5.6829999999999998</c:v>
                </c:pt>
                <c:pt idx="1574">
                  <c:v>5.6779999999999999</c:v>
                </c:pt>
                <c:pt idx="1575">
                  <c:v>5.63</c:v>
                </c:pt>
                <c:pt idx="1576">
                  <c:v>5.5640000000000001</c:v>
                </c:pt>
                <c:pt idx="1577">
                  <c:v>5.5170000000000003</c:v>
                </c:pt>
                <c:pt idx="1578">
                  <c:v>5.508</c:v>
                </c:pt>
                <c:pt idx="1579">
                  <c:v>5.4969999999999999</c:v>
                </c:pt>
                <c:pt idx="1580">
                  <c:v>5.4909999999999997</c:v>
                </c:pt>
                <c:pt idx="1581">
                  <c:v>5.4969999999999999</c:v>
                </c:pt>
                <c:pt idx="1582">
                  <c:v>5.4710000000000001</c:v>
                </c:pt>
                <c:pt idx="1583">
                  <c:v>5.4710000000000001</c:v>
                </c:pt>
                <c:pt idx="1584">
                  <c:v>5.4719999999999995</c:v>
                </c:pt>
                <c:pt idx="1585">
                  <c:v>5.4829999999999997</c:v>
                </c:pt>
                <c:pt idx="1586">
                  <c:v>5.4669999999999996</c:v>
                </c:pt>
                <c:pt idx="1587">
                  <c:v>5.4690000000000003</c:v>
                </c:pt>
                <c:pt idx="1588">
                  <c:v>5.468</c:v>
                </c:pt>
                <c:pt idx="1589">
                  <c:v>5.468</c:v>
                </c:pt>
                <c:pt idx="1590">
                  <c:v>5.4749999999999996</c:v>
                </c:pt>
                <c:pt idx="1591">
                  <c:v>5.4719999999999995</c:v>
                </c:pt>
                <c:pt idx="1592">
                  <c:v>5.4669999999999996</c:v>
                </c:pt>
                <c:pt idx="1593">
                  <c:v>5.4719999999999995</c:v>
                </c:pt>
                <c:pt idx="1594">
                  <c:v>5.444</c:v>
                </c:pt>
                <c:pt idx="1595">
                  <c:v>5.4450000000000003</c:v>
                </c:pt>
                <c:pt idx="1596">
                  <c:v>5.4640000000000004</c:v>
                </c:pt>
                <c:pt idx="1597">
                  <c:v>5.4939999999999998</c:v>
                </c:pt>
                <c:pt idx="1598">
                  <c:v>5.5220000000000002</c:v>
                </c:pt>
                <c:pt idx="1599">
                  <c:v>5.5220000000000002</c:v>
                </c:pt>
                <c:pt idx="1600">
                  <c:v>5.54</c:v>
                </c:pt>
                <c:pt idx="1601">
                  <c:v>5.5960000000000001</c:v>
                </c:pt>
                <c:pt idx="1602">
                  <c:v>5.5910000000000002</c:v>
                </c:pt>
                <c:pt idx="1603">
                  <c:v>5.5540000000000003</c:v>
                </c:pt>
                <c:pt idx="1604">
                  <c:v>5.4950000000000001</c:v>
                </c:pt>
                <c:pt idx="1605">
                  <c:v>5.4119999999999999</c:v>
                </c:pt>
                <c:pt idx="1606">
                  <c:v>5.407</c:v>
                </c:pt>
                <c:pt idx="1607">
                  <c:v>5.44</c:v>
                </c:pt>
                <c:pt idx="1608">
                  <c:v>5.4320000000000004</c:v>
                </c:pt>
                <c:pt idx="1609">
                  <c:v>5.4009999999999998</c:v>
                </c:pt>
                <c:pt idx="1610">
                  <c:v>5.3730000000000002</c:v>
                </c:pt>
                <c:pt idx="1611">
                  <c:v>5.4039999999999999</c:v>
                </c:pt>
                <c:pt idx="1612">
                  <c:v>5.4</c:v>
                </c:pt>
                <c:pt idx="1613">
                  <c:v>5.3840000000000003</c:v>
                </c:pt>
                <c:pt idx="1614">
                  <c:v>5.3819999999999997</c:v>
                </c:pt>
                <c:pt idx="1615">
                  <c:v>5.3730000000000002</c:v>
                </c:pt>
                <c:pt idx="1616">
                  <c:v>5.3789999999999996</c:v>
                </c:pt>
                <c:pt idx="1617">
                  <c:v>5.3760000000000003</c:v>
                </c:pt>
                <c:pt idx="1618">
                  <c:v>5.2880000000000003</c:v>
                </c:pt>
                <c:pt idx="1619">
                  <c:v>5.2780000000000005</c:v>
                </c:pt>
                <c:pt idx="1620">
                  <c:v>5.2830000000000004</c:v>
                </c:pt>
                <c:pt idx="1621">
                  <c:v>5.2229999999999999</c:v>
                </c:pt>
                <c:pt idx="1622">
                  <c:v>5.2130000000000001</c:v>
                </c:pt>
                <c:pt idx="1623">
                  <c:v>5.2110000000000003</c:v>
                </c:pt>
                <c:pt idx="1624">
                  <c:v>5.2450000000000001</c:v>
                </c:pt>
                <c:pt idx="1625">
                  <c:v>5.2539999999999996</c:v>
                </c:pt>
                <c:pt idx="1626">
                  <c:v>5.21</c:v>
                </c:pt>
                <c:pt idx="1627">
                  <c:v>5.2060000000000004</c:v>
                </c:pt>
                <c:pt idx="1628">
                  <c:v>5.194</c:v>
                </c:pt>
                <c:pt idx="1629">
                  <c:v>5.2249999999999996</c:v>
                </c:pt>
                <c:pt idx="1630">
                  <c:v>5.2409999999999997</c:v>
                </c:pt>
                <c:pt idx="1631">
                  <c:v>5.2389999999999999</c:v>
                </c:pt>
                <c:pt idx="1632">
                  <c:v>5.2060000000000004</c:v>
                </c:pt>
                <c:pt idx="1633">
                  <c:v>5.1689999999999996</c:v>
                </c:pt>
                <c:pt idx="1634">
                  <c:v>5.1360000000000001</c:v>
                </c:pt>
                <c:pt idx="1635">
                  <c:v>5.07</c:v>
                </c:pt>
                <c:pt idx="1636">
                  <c:v>5.0599999999999996</c:v>
                </c:pt>
                <c:pt idx="1637">
                  <c:v>5.0640000000000001</c:v>
                </c:pt>
                <c:pt idx="1638">
                  <c:v>5.0599999999999996</c:v>
                </c:pt>
                <c:pt idx="1639">
                  <c:v>5.0599999999999996</c:v>
                </c:pt>
                <c:pt idx="1640">
                  <c:v>5.0789999999999997</c:v>
                </c:pt>
                <c:pt idx="1641">
                  <c:v>5.0759999999999996</c:v>
                </c:pt>
                <c:pt idx="1642">
                  <c:v>5.0750000000000002</c:v>
                </c:pt>
                <c:pt idx="1643">
                  <c:v>5.093</c:v>
                </c:pt>
                <c:pt idx="1644">
                  <c:v>5.0839999999999996</c:v>
                </c:pt>
                <c:pt idx="1645">
                  <c:v>5.1219999999999999</c:v>
                </c:pt>
                <c:pt idx="1646">
                  <c:v>5.1379999999999999</c:v>
                </c:pt>
                <c:pt idx="1647">
                  <c:v>5.1420000000000003</c:v>
                </c:pt>
                <c:pt idx="1648">
                  <c:v>5.1289999999999996</c:v>
                </c:pt>
                <c:pt idx="1649">
                  <c:v>5.1269999999999998</c:v>
                </c:pt>
                <c:pt idx="1650">
                  <c:v>5.141</c:v>
                </c:pt>
                <c:pt idx="1651">
                  <c:v>5.1390000000000002</c:v>
                </c:pt>
                <c:pt idx="1652">
                  <c:v>5.1370000000000005</c:v>
                </c:pt>
                <c:pt idx="1653">
                  <c:v>5.1370000000000005</c:v>
                </c:pt>
                <c:pt idx="1654">
                  <c:v>5.149</c:v>
                </c:pt>
                <c:pt idx="1655">
                  <c:v>5.1529999999999996</c:v>
                </c:pt>
                <c:pt idx="1656">
                  <c:v>5.2119999999999997</c:v>
                </c:pt>
                <c:pt idx="1657">
                  <c:v>5.2060000000000004</c:v>
                </c:pt>
                <c:pt idx="1658">
                  <c:v>5.2370000000000001</c:v>
                </c:pt>
                <c:pt idx="1659">
                  <c:v>5.2620000000000005</c:v>
                </c:pt>
                <c:pt idx="1660">
                  <c:v>5.2670000000000003</c:v>
                </c:pt>
                <c:pt idx="1661">
                  <c:v>5.3360000000000003</c:v>
                </c:pt>
                <c:pt idx="1662">
                  <c:v>5.3170000000000002</c:v>
                </c:pt>
                <c:pt idx="1663">
                  <c:v>5.2709999999999999</c:v>
                </c:pt>
                <c:pt idx="1664">
                  <c:v>5.234</c:v>
                </c:pt>
                <c:pt idx="1665">
                  <c:v>5.19</c:v>
                </c:pt>
                <c:pt idx="1666">
                  <c:v>5.165</c:v>
                </c:pt>
                <c:pt idx="1667">
                  <c:v>5.1509999999999998</c:v>
                </c:pt>
                <c:pt idx="1668">
                  <c:v>5.12</c:v>
                </c:pt>
                <c:pt idx="1669">
                  <c:v>5.0789999999999997</c:v>
                </c:pt>
                <c:pt idx="1670">
                  <c:v>5.0940000000000003</c:v>
                </c:pt>
                <c:pt idx="1671">
                  <c:v>5.1360000000000001</c:v>
                </c:pt>
                <c:pt idx="1672">
                  <c:v>5.0039999999999996</c:v>
                </c:pt>
                <c:pt idx="1673">
                  <c:v>5.1289999999999996</c:v>
                </c:pt>
                <c:pt idx="1674">
                  <c:v>5.1520000000000001</c:v>
                </c:pt>
                <c:pt idx="1675">
                  <c:v>5.1879999999999997</c:v>
                </c:pt>
                <c:pt idx="1676">
                  <c:v>5.2750000000000004</c:v>
                </c:pt>
                <c:pt idx="1677">
                  <c:v>5.3280000000000003</c:v>
                </c:pt>
                <c:pt idx="1678">
                  <c:v>5.3650000000000002</c:v>
                </c:pt>
                <c:pt idx="1679">
                  <c:v>5.383</c:v>
                </c:pt>
                <c:pt idx="1680">
                  <c:v>5.3860000000000001</c:v>
                </c:pt>
                <c:pt idx="1681">
                  <c:v>5.4160000000000004</c:v>
                </c:pt>
                <c:pt idx="1682">
                  <c:v>5.4249999999999998</c:v>
                </c:pt>
                <c:pt idx="1683">
                  <c:v>5.4260000000000002</c:v>
                </c:pt>
                <c:pt idx="1684">
                  <c:v>5.4550000000000001</c:v>
                </c:pt>
                <c:pt idx="1685">
                  <c:v>5.4740000000000002</c:v>
                </c:pt>
                <c:pt idx="1686">
                  <c:v>5.4379999999999997</c:v>
                </c:pt>
                <c:pt idx="1687">
                  <c:v>5.4139999999999997</c:v>
                </c:pt>
                <c:pt idx="1688">
                  <c:v>5.3739999999999997</c:v>
                </c:pt>
                <c:pt idx="1689">
                  <c:v>5.3739999999999997</c:v>
                </c:pt>
                <c:pt idx="1690">
                  <c:v>5.3609999999999998</c:v>
                </c:pt>
                <c:pt idx="1691">
                  <c:v>5.3920000000000003</c:v>
                </c:pt>
                <c:pt idx="1692">
                  <c:v>5.42</c:v>
                </c:pt>
                <c:pt idx="1693">
                  <c:v>5.407</c:v>
                </c:pt>
                <c:pt idx="1694">
                  <c:v>5.4340000000000002</c:v>
                </c:pt>
                <c:pt idx="1695">
                  <c:v>5.4640000000000004</c:v>
                </c:pt>
                <c:pt idx="1696">
                  <c:v>5.4770000000000003</c:v>
                </c:pt>
                <c:pt idx="1697">
                  <c:v>5.4269999999999996</c:v>
                </c:pt>
                <c:pt idx="1698">
                  <c:v>5.4349999999999996</c:v>
                </c:pt>
                <c:pt idx="1699">
                  <c:v>5.4249999999999998</c:v>
                </c:pt>
                <c:pt idx="1700">
                  <c:v>5.3810000000000002</c:v>
                </c:pt>
                <c:pt idx="1701">
                  <c:v>5.3469999999999995</c:v>
                </c:pt>
                <c:pt idx="1702">
                  <c:v>5.3449999999999998</c:v>
                </c:pt>
                <c:pt idx="1703">
                  <c:v>5.3319999999999999</c:v>
                </c:pt>
                <c:pt idx="1704">
                  <c:v>5.3019999999999996</c:v>
                </c:pt>
                <c:pt idx="1705">
                  <c:v>5.3220000000000001</c:v>
                </c:pt>
                <c:pt idx="1706">
                  <c:v>5.3280000000000003</c:v>
                </c:pt>
                <c:pt idx="1707">
                  <c:v>5.3710000000000004</c:v>
                </c:pt>
                <c:pt idx="1708">
                  <c:v>5.4189999999999996</c:v>
                </c:pt>
                <c:pt idx="1709">
                  <c:v>5.423</c:v>
                </c:pt>
                <c:pt idx="1710">
                  <c:v>5.5170000000000003</c:v>
                </c:pt>
                <c:pt idx="1711">
                  <c:v>5.5179999999999998</c:v>
                </c:pt>
                <c:pt idx="1712">
                  <c:v>5.5289999999999999</c:v>
                </c:pt>
                <c:pt idx="1713">
                  <c:v>5.5049999999999999</c:v>
                </c:pt>
                <c:pt idx="1714">
                  <c:v>5.4809999999999999</c:v>
                </c:pt>
                <c:pt idx="1715">
                  <c:v>5.4450000000000003</c:v>
                </c:pt>
                <c:pt idx="1716">
                  <c:v>5.4059999999999997</c:v>
                </c:pt>
                <c:pt idx="1717">
                  <c:v>5.3780000000000001</c:v>
                </c:pt>
                <c:pt idx="1718">
                  <c:v>5.3220000000000001</c:v>
                </c:pt>
                <c:pt idx="1719">
                  <c:v>5.3</c:v>
                </c:pt>
                <c:pt idx="1720">
                  <c:v>5.2690000000000001</c:v>
                </c:pt>
                <c:pt idx="1721">
                  <c:v>5.2530000000000001</c:v>
                </c:pt>
                <c:pt idx="1722">
                  <c:v>5.3029999999999999</c:v>
                </c:pt>
                <c:pt idx="1723">
                  <c:v>5.3209999999999997</c:v>
                </c:pt>
                <c:pt idx="1724">
                  <c:v>5.3239999999999998</c:v>
                </c:pt>
                <c:pt idx="1725">
                  <c:v>5.37</c:v>
                </c:pt>
                <c:pt idx="1726">
                  <c:v>5.3719999999999999</c:v>
                </c:pt>
                <c:pt idx="1727">
                  <c:v>5.3650000000000002</c:v>
                </c:pt>
                <c:pt idx="1728">
                  <c:v>5.2969999999999997</c:v>
                </c:pt>
                <c:pt idx="1729">
                  <c:v>5.319</c:v>
                </c:pt>
                <c:pt idx="1730">
                  <c:v>5.31</c:v>
                </c:pt>
                <c:pt idx="1731">
                  <c:v>5.2649999999999997</c:v>
                </c:pt>
                <c:pt idx="1732">
                  <c:v>5.2670000000000003</c:v>
                </c:pt>
                <c:pt idx="1733">
                  <c:v>5.33</c:v>
                </c:pt>
                <c:pt idx="1734">
                  <c:v>5.3840000000000003</c:v>
                </c:pt>
                <c:pt idx="1735">
                  <c:v>5.4480000000000004</c:v>
                </c:pt>
                <c:pt idx="1736">
                  <c:v>5.3070000000000004</c:v>
                </c:pt>
                <c:pt idx="1737">
                  <c:v>5.3289999999999997</c:v>
                </c:pt>
                <c:pt idx="1738">
                  <c:v>5.3049999999999997</c:v>
                </c:pt>
                <c:pt idx="1739">
                  <c:v>5.2329999999999997</c:v>
                </c:pt>
                <c:pt idx="1740">
                  <c:v>5.1680000000000001</c:v>
                </c:pt>
                <c:pt idx="1741">
                  <c:v>5.21</c:v>
                </c:pt>
                <c:pt idx="1742">
                  <c:v>5.2009999999999996</c:v>
                </c:pt>
                <c:pt idx="1743">
                  <c:v>5.1849999999999996</c:v>
                </c:pt>
                <c:pt idx="1744">
                  <c:v>5.18</c:v>
                </c:pt>
                <c:pt idx="1745">
                  <c:v>5.2270000000000003</c:v>
                </c:pt>
                <c:pt idx="1746">
                  <c:v>5.2640000000000002</c:v>
                </c:pt>
                <c:pt idx="1747">
                  <c:v>5.4829999999999997</c:v>
                </c:pt>
                <c:pt idx="1748">
                  <c:v>5.4210000000000003</c:v>
                </c:pt>
                <c:pt idx="1749">
                  <c:v>5.4390000000000001</c:v>
                </c:pt>
                <c:pt idx="1750">
                  <c:v>5.298</c:v>
                </c:pt>
                <c:pt idx="1751">
                  <c:v>5.1710000000000003</c:v>
                </c:pt>
                <c:pt idx="1752">
                  <c:v>5.1740000000000004</c:v>
                </c:pt>
                <c:pt idx="1753">
                  <c:v>5.1840000000000002</c:v>
                </c:pt>
                <c:pt idx="1754">
                  <c:v>5.2329999999999997</c:v>
                </c:pt>
                <c:pt idx="1755">
                  <c:v>5.18</c:v>
                </c:pt>
                <c:pt idx="1756">
                  <c:v>5.0529999999999999</c:v>
                </c:pt>
                <c:pt idx="1757">
                  <c:v>5.1059999999999999</c:v>
                </c:pt>
                <c:pt idx="1758">
                  <c:v>5.0519999999999996</c:v>
                </c:pt>
                <c:pt idx="1759">
                  <c:v>5.0209999999999999</c:v>
                </c:pt>
                <c:pt idx="1760">
                  <c:v>5.0750000000000002</c:v>
                </c:pt>
                <c:pt idx="1761">
                  <c:v>5.0469999999999997</c:v>
                </c:pt>
                <c:pt idx="1762">
                  <c:v>5.0069999999999997</c:v>
                </c:pt>
                <c:pt idx="1763">
                  <c:v>5.0039999999999996</c:v>
                </c:pt>
                <c:pt idx="1764">
                  <c:v>5.0720000000000001</c:v>
                </c:pt>
                <c:pt idx="1765">
                  <c:v>5.0609999999999999</c:v>
                </c:pt>
                <c:pt idx="1766">
                  <c:v>5.1420000000000003</c:v>
                </c:pt>
                <c:pt idx="1767">
                  <c:v>5.13</c:v>
                </c:pt>
                <c:pt idx="1768">
                  <c:v>5.2430000000000003</c:v>
                </c:pt>
                <c:pt idx="1769">
                  <c:v>5.157</c:v>
                </c:pt>
                <c:pt idx="1770">
                  <c:v>5.1310000000000002</c:v>
                </c:pt>
                <c:pt idx="1771">
                  <c:v>5.0510000000000002</c:v>
                </c:pt>
                <c:pt idx="1772">
                  <c:v>5.069</c:v>
                </c:pt>
                <c:pt idx="1773">
                  <c:v>5.12</c:v>
                </c:pt>
                <c:pt idx="1774">
                  <c:v>5.1459999999999999</c:v>
                </c:pt>
                <c:pt idx="1775">
                  <c:v>5.173</c:v>
                </c:pt>
                <c:pt idx="1776">
                  <c:v>5.2</c:v>
                </c:pt>
                <c:pt idx="1777">
                  <c:v>5.2130000000000001</c:v>
                </c:pt>
                <c:pt idx="1778">
                  <c:v>5.2359999999999998</c:v>
                </c:pt>
                <c:pt idx="1779">
                  <c:v>5.2249999999999996</c:v>
                </c:pt>
                <c:pt idx="1780">
                  <c:v>5.2430000000000003</c:v>
                </c:pt>
                <c:pt idx="1781">
                  <c:v>5.2949999999999999</c:v>
                </c:pt>
                <c:pt idx="1782">
                  <c:v>5.2859999999999996</c:v>
                </c:pt>
                <c:pt idx="1783">
                  <c:v>5.27</c:v>
                </c:pt>
                <c:pt idx="1784">
                  <c:v>5.2240000000000002</c:v>
                </c:pt>
                <c:pt idx="1785">
                  <c:v>5.2240000000000002</c:v>
                </c:pt>
                <c:pt idx="1786">
                  <c:v>5.2720000000000002</c:v>
                </c:pt>
                <c:pt idx="1787">
                  <c:v>5.3570000000000002</c:v>
                </c:pt>
                <c:pt idx="1788">
                  <c:v>5.3920000000000003</c:v>
                </c:pt>
                <c:pt idx="1789">
                  <c:v>5.3570000000000002</c:v>
                </c:pt>
                <c:pt idx="1790">
                  <c:v>5.4039999999999999</c:v>
                </c:pt>
                <c:pt idx="1791">
                  <c:v>5.4279999999999999</c:v>
                </c:pt>
                <c:pt idx="1792">
                  <c:v>5.468</c:v>
                </c:pt>
                <c:pt idx="1793">
                  <c:v>5.4879999999999995</c:v>
                </c:pt>
                <c:pt idx="1794">
                  <c:v>5.508</c:v>
                </c:pt>
                <c:pt idx="1795">
                  <c:v>5.4879999999999995</c:v>
                </c:pt>
                <c:pt idx="1796">
                  <c:v>5.4879999999999995</c:v>
                </c:pt>
                <c:pt idx="1797">
                  <c:v>5.5060000000000002</c:v>
                </c:pt>
                <c:pt idx="1798">
                  <c:v>5.5280000000000005</c:v>
                </c:pt>
                <c:pt idx="1799">
                  <c:v>5.5369999999999999</c:v>
                </c:pt>
                <c:pt idx="1800">
                  <c:v>5.5380000000000003</c:v>
                </c:pt>
                <c:pt idx="1801">
                  <c:v>5.548</c:v>
                </c:pt>
                <c:pt idx="1802">
                  <c:v>5.5609999999999999</c:v>
                </c:pt>
                <c:pt idx="1803">
                  <c:v>5.5579999999999998</c:v>
                </c:pt>
                <c:pt idx="1804">
                  <c:v>5.5469999999999997</c:v>
                </c:pt>
                <c:pt idx="1805">
                  <c:v>5.5830000000000002</c:v>
                </c:pt>
                <c:pt idx="1806">
                  <c:v>5.5780000000000003</c:v>
                </c:pt>
                <c:pt idx="1807">
                  <c:v>5.5880000000000001</c:v>
                </c:pt>
                <c:pt idx="1808">
                  <c:v>5.5839999999999996</c:v>
                </c:pt>
                <c:pt idx="1809">
                  <c:v>5.6029999999999998</c:v>
                </c:pt>
                <c:pt idx="1810">
                  <c:v>5.6239999999999997</c:v>
                </c:pt>
                <c:pt idx="1811">
                  <c:v>5.633</c:v>
                </c:pt>
                <c:pt idx="1812">
                  <c:v>5.6429999999999998</c:v>
                </c:pt>
                <c:pt idx="1813">
                  <c:v>5.6260000000000003</c:v>
                </c:pt>
                <c:pt idx="1814">
                  <c:v>5.593</c:v>
                </c:pt>
                <c:pt idx="1815">
                  <c:v>5.5549999999999997</c:v>
                </c:pt>
                <c:pt idx="1816">
                  <c:v>5.5579999999999998</c:v>
                </c:pt>
                <c:pt idx="1817">
                  <c:v>5.5979999999999999</c:v>
                </c:pt>
                <c:pt idx="1818">
                  <c:v>5.6520000000000001</c:v>
                </c:pt>
                <c:pt idx="1819">
                  <c:v>5.6479999999999997</c:v>
                </c:pt>
                <c:pt idx="1820">
                  <c:v>5.6420000000000003</c:v>
                </c:pt>
                <c:pt idx="1821">
                  <c:v>5.6550000000000002</c:v>
                </c:pt>
                <c:pt idx="1822">
                  <c:v>5.6550000000000002</c:v>
                </c:pt>
                <c:pt idx="1823">
                  <c:v>5.6310000000000002</c:v>
                </c:pt>
                <c:pt idx="1824">
                  <c:v>5.6129999999999995</c:v>
                </c:pt>
                <c:pt idx="1825">
                  <c:v>5.6120000000000001</c:v>
                </c:pt>
                <c:pt idx="1826">
                  <c:v>5.6129999999999995</c:v>
                </c:pt>
                <c:pt idx="1827">
                  <c:v>5.6719999999999997</c:v>
                </c:pt>
                <c:pt idx="1828">
                  <c:v>5.7309999999999999</c:v>
                </c:pt>
                <c:pt idx="1829">
                  <c:v>5.7</c:v>
                </c:pt>
                <c:pt idx="1830">
                  <c:v>5.7309999999999999</c:v>
                </c:pt>
                <c:pt idx="1831">
                  <c:v>5.7519999999999998</c:v>
                </c:pt>
                <c:pt idx="1832">
                  <c:v>5.7960000000000003</c:v>
                </c:pt>
                <c:pt idx="1833">
                  <c:v>5.8380000000000001</c:v>
                </c:pt>
                <c:pt idx="1834">
                  <c:v>5.8840000000000003</c:v>
                </c:pt>
                <c:pt idx="1835">
                  <c:v>5.9550000000000001</c:v>
                </c:pt>
                <c:pt idx="1836">
                  <c:v>5.9649999999999999</c:v>
                </c:pt>
                <c:pt idx="1837">
                  <c:v>5.931</c:v>
                </c:pt>
                <c:pt idx="1838">
                  <c:v>5.9550000000000001</c:v>
                </c:pt>
                <c:pt idx="1839">
                  <c:v>5.9290000000000003</c:v>
                </c:pt>
                <c:pt idx="1840">
                  <c:v>5.931</c:v>
                </c:pt>
              </c:numCache>
            </c:numRef>
          </c:val>
          <c:smooth val="0"/>
        </c:ser>
        <c:ser>
          <c:idx val="0"/>
          <c:order val="2"/>
          <c:tx>
            <c:v>Rentowność 2Y, %</c:v>
          </c:tx>
          <c:spPr>
            <a:ln w="25400">
              <a:solidFill>
                <a:schemeClr val="tx1">
                  <a:lumMod val="65000"/>
                  <a:lumOff val="35000"/>
                </a:schemeClr>
              </a:solidFill>
            </a:ln>
          </c:spPr>
          <c:marker>
            <c:symbol val="none"/>
          </c:marker>
          <c:cat>
            <c:numRef>
              <c:f>'1.1.Rentowność OS'!$H$4:$H$1844</c:f>
              <c:numCache>
                <c:formatCode>m/d/yyyy</c:formatCode>
                <c:ptCount val="1841"/>
                <c:pt idx="0">
                  <c:v>42769</c:v>
                </c:pt>
                <c:pt idx="1">
                  <c:v>42768</c:v>
                </c:pt>
                <c:pt idx="2">
                  <c:v>42767</c:v>
                </c:pt>
                <c:pt idx="3">
                  <c:v>42766</c:v>
                </c:pt>
                <c:pt idx="4">
                  <c:v>42765</c:v>
                </c:pt>
                <c:pt idx="5">
                  <c:v>42762</c:v>
                </c:pt>
                <c:pt idx="6">
                  <c:v>42761</c:v>
                </c:pt>
                <c:pt idx="7">
                  <c:v>42760</c:v>
                </c:pt>
                <c:pt idx="8">
                  <c:v>42759</c:v>
                </c:pt>
                <c:pt idx="9">
                  <c:v>42758</c:v>
                </c:pt>
                <c:pt idx="10">
                  <c:v>42755</c:v>
                </c:pt>
                <c:pt idx="11">
                  <c:v>42754</c:v>
                </c:pt>
                <c:pt idx="12">
                  <c:v>42753</c:v>
                </c:pt>
                <c:pt idx="13">
                  <c:v>42752</c:v>
                </c:pt>
                <c:pt idx="14">
                  <c:v>42751</c:v>
                </c:pt>
                <c:pt idx="15">
                  <c:v>42748</c:v>
                </c:pt>
                <c:pt idx="16">
                  <c:v>42747</c:v>
                </c:pt>
                <c:pt idx="17">
                  <c:v>42746</c:v>
                </c:pt>
                <c:pt idx="18">
                  <c:v>42745</c:v>
                </c:pt>
                <c:pt idx="19">
                  <c:v>42744</c:v>
                </c:pt>
                <c:pt idx="20">
                  <c:v>42741</c:v>
                </c:pt>
                <c:pt idx="21">
                  <c:v>42740</c:v>
                </c:pt>
                <c:pt idx="22">
                  <c:v>42739</c:v>
                </c:pt>
                <c:pt idx="23">
                  <c:v>42738</c:v>
                </c:pt>
                <c:pt idx="24">
                  <c:v>42737</c:v>
                </c:pt>
                <c:pt idx="25">
                  <c:v>42734</c:v>
                </c:pt>
                <c:pt idx="26">
                  <c:v>42733</c:v>
                </c:pt>
                <c:pt idx="27">
                  <c:v>42732</c:v>
                </c:pt>
                <c:pt idx="28">
                  <c:v>42731</c:v>
                </c:pt>
                <c:pt idx="29">
                  <c:v>42730</c:v>
                </c:pt>
                <c:pt idx="30">
                  <c:v>42727</c:v>
                </c:pt>
                <c:pt idx="31">
                  <c:v>42726</c:v>
                </c:pt>
                <c:pt idx="32">
                  <c:v>42725</c:v>
                </c:pt>
                <c:pt idx="33">
                  <c:v>42724</c:v>
                </c:pt>
                <c:pt idx="34">
                  <c:v>42723</c:v>
                </c:pt>
                <c:pt idx="35">
                  <c:v>42720</c:v>
                </c:pt>
                <c:pt idx="36">
                  <c:v>42719</c:v>
                </c:pt>
                <c:pt idx="37">
                  <c:v>42718</c:v>
                </c:pt>
                <c:pt idx="38">
                  <c:v>42717</c:v>
                </c:pt>
                <c:pt idx="39">
                  <c:v>42716</c:v>
                </c:pt>
                <c:pt idx="40">
                  <c:v>42713</c:v>
                </c:pt>
                <c:pt idx="41">
                  <c:v>42712</c:v>
                </c:pt>
                <c:pt idx="42">
                  <c:v>42711</c:v>
                </c:pt>
                <c:pt idx="43">
                  <c:v>42710</c:v>
                </c:pt>
                <c:pt idx="44">
                  <c:v>42709</c:v>
                </c:pt>
                <c:pt idx="45">
                  <c:v>42706</c:v>
                </c:pt>
                <c:pt idx="46">
                  <c:v>42705</c:v>
                </c:pt>
                <c:pt idx="47">
                  <c:v>42704</c:v>
                </c:pt>
                <c:pt idx="48">
                  <c:v>42703</c:v>
                </c:pt>
                <c:pt idx="49">
                  <c:v>42702</c:v>
                </c:pt>
                <c:pt idx="50">
                  <c:v>42699</c:v>
                </c:pt>
                <c:pt idx="51">
                  <c:v>42698</c:v>
                </c:pt>
                <c:pt idx="52">
                  <c:v>42697</c:v>
                </c:pt>
                <c:pt idx="53">
                  <c:v>42696</c:v>
                </c:pt>
                <c:pt idx="54">
                  <c:v>42695</c:v>
                </c:pt>
                <c:pt idx="55">
                  <c:v>42692</c:v>
                </c:pt>
                <c:pt idx="56">
                  <c:v>42691</c:v>
                </c:pt>
                <c:pt idx="57">
                  <c:v>42690</c:v>
                </c:pt>
                <c:pt idx="58">
                  <c:v>42689</c:v>
                </c:pt>
                <c:pt idx="59">
                  <c:v>42688</c:v>
                </c:pt>
                <c:pt idx="60">
                  <c:v>42685</c:v>
                </c:pt>
                <c:pt idx="61">
                  <c:v>42684</c:v>
                </c:pt>
                <c:pt idx="62">
                  <c:v>42683</c:v>
                </c:pt>
                <c:pt idx="63">
                  <c:v>42682</c:v>
                </c:pt>
                <c:pt idx="64">
                  <c:v>42681</c:v>
                </c:pt>
                <c:pt idx="65">
                  <c:v>42678</c:v>
                </c:pt>
                <c:pt idx="66">
                  <c:v>42677</c:v>
                </c:pt>
                <c:pt idx="67">
                  <c:v>42676</c:v>
                </c:pt>
                <c:pt idx="68">
                  <c:v>42675</c:v>
                </c:pt>
                <c:pt idx="69">
                  <c:v>42674</c:v>
                </c:pt>
                <c:pt idx="70">
                  <c:v>42671</c:v>
                </c:pt>
                <c:pt idx="71">
                  <c:v>42670</c:v>
                </c:pt>
                <c:pt idx="72">
                  <c:v>42669</c:v>
                </c:pt>
                <c:pt idx="73">
                  <c:v>42668</c:v>
                </c:pt>
                <c:pt idx="74">
                  <c:v>42667</c:v>
                </c:pt>
                <c:pt idx="75">
                  <c:v>42664</c:v>
                </c:pt>
                <c:pt idx="76">
                  <c:v>42663</c:v>
                </c:pt>
                <c:pt idx="77">
                  <c:v>42662</c:v>
                </c:pt>
                <c:pt idx="78">
                  <c:v>42661</c:v>
                </c:pt>
                <c:pt idx="79">
                  <c:v>42660</c:v>
                </c:pt>
                <c:pt idx="80">
                  <c:v>42657</c:v>
                </c:pt>
                <c:pt idx="81">
                  <c:v>42656</c:v>
                </c:pt>
                <c:pt idx="82">
                  <c:v>42655</c:v>
                </c:pt>
                <c:pt idx="83">
                  <c:v>42654</c:v>
                </c:pt>
                <c:pt idx="84">
                  <c:v>42653</c:v>
                </c:pt>
                <c:pt idx="85">
                  <c:v>42650</c:v>
                </c:pt>
                <c:pt idx="86">
                  <c:v>42649</c:v>
                </c:pt>
                <c:pt idx="87">
                  <c:v>42648</c:v>
                </c:pt>
                <c:pt idx="88">
                  <c:v>42647</c:v>
                </c:pt>
                <c:pt idx="89">
                  <c:v>42646</c:v>
                </c:pt>
                <c:pt idx="90">
                  <c:v>42643</c:v>
                </c:pt>
                <c:pt idx="91">
                  <c:v>42642</c:v>
                </c:pt>
                <c:pt idx="92">
                  <c:v>42641</c:v>
                </c:pt>
                <c:pt idx="93">
                  <c:v>42640</c:v>
                </c:pt>
                <c:pt idx="94">
                  <c:v>42639</c:v>
                </c:pt>
                <c:pt idx="95">
                  <c:v>42636</c:v>
                </c:pt>
                <c:pt idx="96">
                  <c:v>42635</c:v>
                </c:pt>
                <c:pt idx="97">
                  <c:v>42634</c:v>
                </c:pt>
                <c:pt idx="98">
                  <c:v>42633</c:v>
                </c:pt>
                <c:pt idx="99">
                  <c:v>42632</c:v>
                </c:pt>
                <c:pt idx="100">
                  <c:v>42629</c:v>
                </c:pt>
                <c:pt idx="101">
                  <c:v>42628</c:v>
                </c:pt>
                <c:pt idx="102">
                  <c:v>42627</c:v>
                </c:pt>
                <c:pt idx="103">
                  <c:v>42626</c:v>
                </c:pt>
                <c:pt idx="104">
                  <c:v>42625</c:v>
                </c:pt>
                <c:pt idx="105">
                  <c:v>42622</c:v>
                </c:pt>
                <c:pt idx="106">
                  <c:v>42621</c:v>
                </c:pt>
                <c:pt idx="107">
                  <c:v>42620</c:v>
                </c:pt>
                <c:pt idx="108">
                  <c:v>42619</c:v>
                </c:pt>
                <c:pt idx="109">
                  <c:v>42618</c:v>
                </c:pt>
                <c:pt idx="110">
                  <c:v>42615</c:v>
                </c:pt>
                <c:pt idx="111">
                  <c:v>42614</c:v>
                </c:pt>
                <c:pt idx="112">
                  <c:v>42613</c:v>
                </c:pt>
                <c:pt idx="113">
                  <c:v>42612</c:v>
                </c:pt>
                <c:pt idx="114">
                  <c:v>42611</c:v>
                </c:pt>
                <c:pt idx="115">
                  <c:v>42608</c:v>
                </c:pt>
                <c:pt idx="116">
                  <c:v>42607</c:v>
                </c:pt>
                <c:pt idx="117">
                  <c:v>42606</c:v>
                </c:pt>
                <c:pt idx="118">
                  <c:v>42605</c:v>
                </c:pt>
                <c:pt idx="119">
                  <c:v>42604</c:v>
                </c:pt>
                <c:pt idx="120">
                  <c:v>42601</c:v>
                </c:pt>
                <c:pt idx="121">
                  <c:v>42600</c:v>
                </c:pt>
                <c:pt idx="122">
                  <c:v>42599</c:v>
                </c:pt>
                <c:pt idx="123">
                  <c:v>42598</c:v>
                </c:pt>
                <c:pt idx="124">
                  <c:v>42597</c:v>
                </c:pt>
                <c:pt idx="125">
                  <c:v>42594</c:v>
                </c:pt>
                <c:pt idx="126">
                  <c:v>42593</c:v>
                </c:pt>
                <c:pt idx="127">
                  <c:v>42592</c:v>
                </c:pt>
                <c:pt idx="128">
                  <c:v>42591</c:v>
                </c:pt>
                <c:pt idx="129">
                  <c:v>42590</c:v>
                </c:pt>
                <c:pt idx="130">
                  <c:v>42587</c:v>
                </c:pt>
                <c:pt idx="131">
                  <c:v>42586</c:v>
                </c:pt>
                <c:pt idx="132">
                  <c:v>42585</c:v>
                </c:pt>
                <c:pt idx="133">
                  <c:v>42584</c:v>
                </c:pt>
                <c:pt idx="134">
                  <c:v>42583</c:v>
                </c:pt>
                <c:pt idx="135">
                  <c:v>42580</c:v>
                </c:pt>
                <c:pt idx="136">
                  <c:v>42579</c:v>
                </c:pt>
                <c:pt idx="137">
                  <c:v>42578</c:v>
                </c:pt>
                <c:pt idx="138">
                  <c:v>42577</c:v>
                </c:pt>
                <c:pt idx="139">
                  <c:v>42576</c:v>
                </c:pt>
                <c:pt idx="140">
                  <c:v>42573</c:v>
                </c:pt>
                <c:pt idx="141">
                  <c:v>42572</c:v>
                </c:pt>
                <c:pt idx="142">
                  <c:v>42571</c:v>
                </c:pt>
                <c:pt idx="143">
                  <c:v>42570</c:v>
                </c:pt>
                <c:pt idx="144">
                  <c:v>42569</c:v>
                </c:pt>
                <c:pt idx="145">
                  <c:v>42566</c:v>
                </c:pt>
                <c:pt idx="146">
                  <c:v>42565</c:v>
                </c:pt>
                <c:pt idx="147">
                  <c:v>42564</c:v>
                </c:pt>
                <c:pt idx="148">
                  <c:v>42563</c:v>
                </c:pt>
                <c:pt idx="149">
                  <c:v>42562</c:v>
                </c:pt>
                <c:pt idx="150">
                  <c:v>42559</c:v>
                </c:pt>
                <c:pt idx="151">
                  <c:v>42558</c:v>
                </c:pt>
                <c:pt idx="152">
                  <c:v>42557</c:v>
                </c:pt>
                <c:pt idx="153">
                  <c:v>42556</c:v>
                </c:pt>
                <c:pt idx="154">
                  <c:v>42555</c:v>
                </c:pt>
                <c:pt idx="155">
                  <c:v>42552</c:v>
                </c:pt>
                <c:pt idx="156">
                  <c:v>42551</c:v>
                </c:pt>
                <c:pt idx="157">
                  <c:v>42550</c:v>
                </c:pt>
                <c:pt idx="158">
                  <c:v>42549</c:v>
                </c:pt>
                <c:pt idx="159">
                  <c:v>42548</c:v>
                </c:pt>
                <c:pt idx="160">
                  <c:v>42545</c:v>
                </c:pt>
                <c:pt idx="161">
                  <c:v>42544</c:v>
                </c:pt>
                <c:pt idx="162">
                  <c:v>42543</c:v>
                </c:pt>
                <c:pt idx="163">
                  <c:v>42542</c:v>
                </c:pt>
                <c:pt idx="164">
                  <c:v>42541</c:v>
                </c:pt>
                <c:pt idx="165">
                  <c:v>42538</c:v>
                </c:pt>
                <c:pt idx="166">
                  <c:v>42537</c:v>
                </c:pt>
                <c:pt idx="167">
                  <c:v>42536</c:v>
                </c:pt>
                <c:pt idx="168">
                  <c:v>42535</c:v>
                </c:pt>
                <c:pt idx="169">
                  <c:v>42534</c:v>
                </c:pt>
                <c:pt idx="170">
                  <c:v>42531</c:v>
                </c:pt>
                <c:pt idx="171">
                  <c:v>42530</c:v>
                </c:pt>
                <c:pt idx="172">
                  <c:v>42529</c:v>
                </c:pt>
                <c:pt idx="173">
                  <c:v>42528</c:v>
                </c:pt>
                <c:pt idx="174">
                  <c:v>42527</c:v>
                </c:pt>
                <c:pt idx="175">
                  <c:v>42524</c:v>
                </c:pt>
                <c:pt idx="176">
                  <c:v>42523</c:v>
                </c:pt>
                <c:pt idx="177">
                  <c:v>42522</c:v>
                </c:pt>
                <c:pt idx="178">
                  <c:v>42521</c:v>
                </c:pt>
                <c:pt idx="179">
                  <c:v>42520</c:v>
                </c:pt>
                <c:pt idx="180">
                  <c:v>42517</c:v>
                </c:pt>
                <c:pt idx="181">
                  <c:v>42516</c:v>
                </c:pt>
                <c:pt idx="182">
                  <c:v>42515</c:v>
                </c:pt>
                <c:pt idx="183">
                  <c:v>42514</c:v>
                </c:pt>
                <c:pt idx="184">
                  <c:v>42513</c:v>
                </c:pt>
                <c:pt idx="185">
                  <c:v>42510</c:v>
                </c:pt>
                <c:pt idx="186">
                  <c:v>42509</c:v>
                </c:pt>
                <c:pt idx="187">
                  <c:v>42508</c:v>
                </c:pt>
                <c:pt idx="188">
                  <c:v>42507</c:v>
                </c:pt>
                <c:pt idx="189">
                  <c:v>42506</c:v>
                </c:pt>
                <c:pt idx="190">
                  <c:v>42503</c:v>
                </c:pt>
                <c:pt idx="191">
                  <c:v>42502</c:v>
                </c:pt>
                <c:pt idx="192">
                  <c:v>42501</c:v>
                </c:pt>
                <c:pt idx="193">
                  <c:v>42500</c:v>
                </c:pt>
                <c:pt idx="194">
                  <c:v>42499</c:v>
                </c:pt>
                <c:pt idx="195">
                  <c:v>42496</c:v>
                </c:pt>
                <c:pt idx="196">
                  <c:v>42495</c:v>
                </c:pt>
                <c:pt idx="197">
                  <c:v>42494</c:v>
                </c:pt>
                <c:pt idx="198">
                  <c:v>42493</c:v>
                </c:pt>
                <c:pt idx="199">
                  <c:v>42492</c:v>
                </c:pt>
                <c:pt idx="200">
                  <c:v>42489</c:v>
                </c:pt>
                <c:pt idx="201">
                  <c:v>42488</c:v>
                </c:pt>
                <c:pt idx="202">
                  <c:v>42487</c:v>
                </c:pt>
                <c:pt idx="203">
                  <c:v>42486</c:v>
                </c:pt>
                <c:pt idx="204">
                  <c:v>42485</c:v>
                </c:pt>
                <c:pt idx="205">
                  <c:v>42482</c:v>
                </c:pt>
                <c:pt idx="206">
                  <c:v>42481</c:v>
                </c:pt>
                <c:pt idx="207">
                  <c:v>42480</c:v>
                </c:pt>
                <c:pt idx="208">
                  <c:v>42479</c:v>
                </c:pt>
                <c:pt idx="209">
                  <c:v>42478</c:v>
                </c:pt>
                <c:pt idx="210">
                  <c:v>42475</c:v>
                </c:pt>
                <c:pt idx="211">
                  <c:v>42474</c:v>
                </c:pt>
                <c:pt idx="212">
                  <c:v>42473</c:v>
                </c:pt>
                <c:pt idx="213">
                  <c:v>42472</c:v>
                </c:pt>
                <c:pt idx="214">
                  <c:v>42471</c:v>
                </c:pt>
                <c:pt idx="215">
                  <c:v>42468</c:v>
                </c:pt>
                <c:pt idx="216">
                  <c:v>42467</c:v>
                </c:pt>
                <c:pt idx="217">
                  <c:v>42466</c:v>
                </c:pt>
                <c:pt idx="218">
                  <c:v>42465</c:v>
                </c:pt>
                <c:pt idx="219">
                  <c:v>42464</c:v>
                </c:pt>
                <c:pt idx="220">
                  <c:v>42461</c:v>
                </c:pt>
                <c:pt idx="221">
                  <c:v>42460</c:v>
                </c:pt>
                <c:pt idx="222">
                  <c:v>42459</c:v>
                </c:pt>
                <c:pt idx="223">
                  <c:v>42458</c:v>
                </c:pt>
                <c:pt idx="224">
                  <c:v>42457</c:v>
                </c:pt>
                <c:pt idx="225">
                  <c:v>42453</c:v>
                </c:pt>
                <c:pt idx="226">
                  <c:v>42452</c:v>
                </c:pt>
                <c:pt idx="227">
                  <c:v>42451</c:v>
                </c:pt>
                <c:pt idx="228">
                  <c:v>42450</c:v>
                </c:pt>
                <c:pt idx="229">
                  <c:v>42447</c:v>
                </c:pt>
                <c:pt idx="230">
                  <c:v>42446</c:v>
                </c:pt>
                <c:pt idx="231">
                  <c:v>42445</c:v>
                </c:pt>
                <c:pt idx="232">
                  <c:v>42444</c:v>
                </c:pt>
                <c:pt idx="233">
                  <c:v>42443</c:v>
                </c:pt>
                <c:pt idx="234">
                  <c:v>42440</c:v>
                </c:pt>
                <c:pt idx="235">
                  <c:v>42439</c:v>
                </c:pt>
                <c:pt idx="236">
                  <c:v>42438</c:v>
                </c:pt>
                <c:pt idx="237">
                  <c:v>42437</c:v>
                </c:pt>
                <c:pt idx="238">
                  <c:v>42436</c:v>
                </c:pt>
                <c:pt idx="239">
                  <c:v>42433</c:v>
                </c:pt>
                <c:pt idx="240">
                  <c:v>42432</c:v>
                </c:pt>
                <c:pt idx="241">
                  <c:v>42431</c:v>
                </c:pt>
                <c:pt idx="242">
                  <c:v>42430</c:v>
                </c:pt>
                <c:pt idx="243">
                  <c:v>42429</c:v>
                </c:pt>
                <c:pt idx="244">
                  <c:v>42426</c:v>
                </c:pt>
                <c:pt idx="245">
                  <c:v>42425</c:v>
                </c:pt>
                <c:pt idx="246">
                  <c:v>42424</c:v>
                </c:pt>
                <c:pt idx="247">
                  <c:v>42423</c:v>
                </c:pt>
                <c:pt idx="248">
                  <c:v>42422</c:v>
                </c:pt>
                <c:pt idx="249">
                  <c:v>42419</c:v>
                </c:pt>
                <c:pt idx="250">
                  <c:v>42418</c:v>
                </c:pt>
                <c:pt idx="251">
                  <c:v>42417</c:v>
                </c:pt>
                <c:pt idx="252">
                  <c:v>42416</c:v>
                </c:pt>
                <c:pt idx="253">
                  <c:v>42415</c:v>
                </c:pt>
                <c:pt idx="254">
                  <c:v>42412</c:v>
                </c:pt>
                <c:pt idx="255">
                  <c:v>42411</c:v>
                </c:pt>
                <c:pt idx="256">
                  <c:v>42410</c:v>
                </c:pt>
                <c:pt idx="257">
                  <c:v>42409</c:v>
                </c:pt>
                <c:pt idx="258">
                  <c:v>42408</c:v>
                </c:pt>
                <c:pt idx="259">
                  <c:v>42405</c:v>
                </c:pt>
                <c:pt idx="260">
                  <c:v>42404</c:v>
                </c:pt>
                <c:pt idx="261">
                  <c:v>42403</c:v>
                </c:pt>
                <c:pt idx="262">
                  <c:v>42402</c:v>
                </c:pt>
                <c:pt idx="263">
                  <c:v>42401</c:v>
                </c:pt>
                <c:pt idx="264">
                  <c:v>42398</c:v>
                </c:pt>
                <c:pt idx="265">
                  <c:v>42397</c:v>
                </c:pt>
                <c:pt idx="266">
                  <c:v>42396</c:v>
                </c:pt>
                <c:pt idx="267">
                  <c:v>42395</c:v>
                </c:pt>
                <c:pt idx="268">
                  <c:v>42394</c:v>
                </c:pt>
                <c:pt idx="269">
                  <c:v>42391</c:v>
                </c:pt>
                <c:pt idx="270">
                  <c:v>42390</c:v>
                </c:pt>
                <c:pt idx="271">
                  <c:v>42389</c:v>
                </c:pt>
                <c:pt idx="272">
                  <c:v>42388</c:v>
                </c:pt>
                <c:pt idx="273">
                  <c:v>42387</c:v>
                </c:pt>
                <c:pt idx="274">
                  <c:v>42384</c:v>
                </c:pt>
                <c:pt idx="275">
                  <c:v>42383</c:v>
                </c:pt>
                <c:pt idx="276">
                  <c:v>42382</c:v>
                </c:pt>
                <c:pt idx="277">
                  <c:v>42381</c:v>
                </c:pt>
                <c:pt idx="278">
                  <c:v>42380</c:v>
                </c:pt>
                <c:pt idx="279">
                  <c:v>42377</c:v>
                </c:pt>
                <c:pt idx="280">
                  <c:v>42376</c:v>
                </c:pt>
                <c:pt idx="281">
                  <c:v>42375</c:v>
                </c:pt>
                <c:pt idx="282">
                  <c:v>42374</c:v>
                </c:pt>
                <c:pt idx="283">
                  <c:v>42373</c:v>
                </c:pt>
                <c:pt idx="284">
                  <c:v>42370</c:v>
                </c:pt>
                <c:pt idx="285">
                  <c:v>42369</c:v>
                </c:pt>
                <c:pt idx="286">
                  <c:v>42368</c:v>
                </c:pt>
                <c:pt idx="287">
                  <c:v>42367</c:v>
                </c:pt>
                <c:pt idx="288">
                  <c:v>42366</c:v>
                </c:pt>
                <c:pt idx="289">
                  <c:v>42363</c:v>
                </c:pt>
                <c:pt idx="290">
                  <c:v>42361</c:v>
                </c:pt>
                <c:pt idx="291">
                  <c:v>42360</c:v>
                </c:pt>
                <c:pt idx="292">
                  <c:v>42359</c:v>
                </c:pt>
                <c:pt idx="293">
                  <c:v>42356</c:v>
                </c:pt>
                <c:pt idx="294">
                  <c:v>42355</c:v>
                </c:pt>
                <c:pt idx="295">
                  <c:v>42354</c:v>
                </c:pt>
                <c:pt idx="296">
                  <c:v>42353</c:v>
                </c:pt>
                <c:pt idx="297">
                  <c:v>42352</c:v>
                </c:pt>
                <c:pt idx="298">
                  <c:v>42349</c:v>
                </c:pt>
                <c:pt idx="299">
                  <c:v>42348</c:v>
                </c:pt>
                <c:pt idx="300">
                  <c:v>42347</c:v>
                </c:pt>
                <c:pt idx="301">
                  <c:v>42346</c:v>
                </c:pt>
                <c:pt idx="302">
                  <c:v>42345</c:v>
                </c:pt>
                <c:pt idx="303">
                  <c:v>42342</c:v>
                </c:pt>
                <c:pt idx="304">
                  <c:v>42341</c:v>
                </c:pt>
                <c:pt idx="305">
                  <c:v>42340</c:v>
                </c:pt>
                <c:pt idx="306">
                  <c:v>42339</c:v>
                </c:pt>
                <c:pt idx="307">
                  <c:v>42338</c:v>
                </c:pt>
                <c:pt idx="308">
                  <c:v>42335</c:v>
                </c:pt>
                <c:pt idx="309">
                  <c:v>42334</c:v>
                </c:pt>
                <c:pt idx="310">
                  <c:v>42333</c:v>
                </c:pt>
                <c:pt idx="311">
                  <c:v>42332</c:v>
                </c:pt>
                <c:pt idx="312">
                  <c:v>42331</c:v>
                </c:pt>
                <c:pt idx="313">
                  <c:v>42328</c:v>
                </c:pt>
                <c:pt idx="314">
                  <c:v>42327</c:v>
                </c:pt>
                <c:pt idx="315">
                  <c:v>42326</c:v>
                </c:pt>
                <c:pt idx="316">
                  <c:v>42325</c:v>
                </c:pt>
                <c:pt idx="317">
                  <c:v>42324</c:v>
                </c:pt>
                <c:pt idx="318">
                  <c:v>42321</c:v>
                </c:pt>
                <c:pt idx="319">
                  <c:v>42320</c:v>
                </c:pt>
                <c:pt idx="320">
                  <c:v>42319</c:v>
                </c:pt>
                <c:pt idx="321">
                  <c:v>42318</c:v>
                </c:pt>
                <c:pt idx="322">
                  <c:v>42317</c:v>
                </c:pt>
                <c:pt idx="323">
                  <c:v>42314</c:v>
                </c:pt>
                <c:pt idx="324">
                  <c:v>42313</c:v>
                </c:pt>
                <c:pt idx="325">
                  <c:v>42312</c:v>
                </c:pt>
                <c:pt idx="326">
                  <c:v>42311</c:v>
                </c:pt>
                <c:pt idx="327">
                  <c:v>42310</c:v>
                </c:pt>
                <c:pt idx="328">
                  <c:v>42307</c:v>
                </c:pt>
                <c:pt idx="329">
                  <c:v>42306</c:v>
                </c:pt>
                <c:pt idx="330">
                  <c:v>42305</c:v>
                </c:pt>
                <c:pt idx="331">
                  <c:v>42304</c:v>
                </c:pt>
                <c:pt idx="332">
                  <c:v>42303</c:v>
                </c:pt>
                <c:pt idx="333">
                  <c:v>42300</c:v>
                </c:pt>
                <c:pt idx="334">
                  <c:v>42299</c:v>
                </c:pt>
                <c:pt idx="335">
                  <c:v>42298</c:v>
                </c:pt>
                <c:pt idx="336">
                  <c:v>42297</c:v>
                </c:pt>
                <c:pt idx="337">
                  <c:v>42296</c:v>
                </c:pt>
                <c:pt idx="338">
                  <c:v>42293</c:v>
                </c:pt>
                <c:pt idx="339">
                  <c:v>42292</c:v>
                </c:pt>
                <c:pt idx="340">
                  <c:v>42291</c:v>
                </c:pt>
                <c:pt idx="341">
                  <c:v>42290</c:v>
                </c:pt>
                <c:pt idx="342">
                  <c:v>42289</c:v>
                </c:pt>
                <c:pt idx="343">
                  <c:v>42286</c:v>
                </c:pt>
                <c:pt idx="344">
                  <c:v>42285</c:v>
                </c:pt>
                <c:pt idx="345">
                  <c:v>42284</c:v>
                </c:pt>
                <c:pt idx="346">
                  <c:v>42283</c:v>
                </c:pt>
                <c:pt idx="347">
                  <c:v>42282</c:v>
                </c:pt>
                <c:pt idx="348">
                  <c:v>42279</c:v>
                </c:pt>
                <c:pt idx="349">
                  <c:v>42278</c:v>
                </c:pt>
                <c:pt idx="350">
                  <c:v>42277</c:v>
                </c:pt>
                <c:pt idx="351">
                  <c:v>42276</c:v>
                </c:pt>
                <c:pt idx="352">
                  <c:v>42275</c:v>
                </c:pt>
                <c:pt idx="353">
                  <c:v>42272</c:v>
                </c:pt>
                <c:pt idx="354">
                  <c:v>42271</c:v>
                </c:pt>
                <c:pt idx="355">
                  <c:v>42270</c:v>
                </c:pt>
                <c:pt idx="356">
                  <c:v>42269</c:v>
                </c:pt>
                <c:pt idx="357">
                  <c:v>42268</c:v>
                </c:pt>
                <c:pt idx="358">
                  <c:v>42265</c:v>
                </c:pt>
                <c:pt idx="359">
                  <c:v>42264</c:v>
                </c:pt>
                <c:pt idx="360">
                  <c:v>42263</c:v>
                </c:pt>
                <c:pt idx="361">
                  <c:v>42262</c:v>
                </c:pt>
                <c:pt idx="362">
                  <c:v>42261</c:v>
                </c:pt>
                <c:pt idx="363">
                  <c:v>42258</c:v>
                </c:pt>
                <c:pt idx="364">
                  <c:v>42257</c:v>
                </c:pt>
                <c:pt idx="365">
                  <c:v>42256</c:v>
                </c:pt>
                <c:pt idx="366">
                  <c:v>42255</c:v>
                </c:pt>
                <c:pt idx="367">
                  <c:v>42254</c:v>
                </c:pt>
                <c:pt idx="368">
                  <c:v>42251</c:v>
                </c:pt>
                <c:pt idx="369">
                  <c:v>42250</c:v>
                </c:pt>
                <c:pt idx="370">
                  <c:v>42249</c:v>
                </c:pt>
                <c:pt idx="371">
                  <c:v>42248</c:v>
                </c:pt>
                <c:pt idx="372">
                  <c:v>42247</c:v>
                </c:pt>
                <c:pt idx="373">
                  <c:v>42244</c:v>
                </c:pt>
                <c:pt idx="374">
                  <c:v>42243</c:v>
                </c:pt>
                <c:pt idx="375">
                  <c:v>42242</c:v>
                </c:pt>
                <c:pt idx="376">
                  <c:v>42241</c:v>
                </c:pt>
                <c:pt idx="377">
                  <c:v>42240</c:v>
                </c:pt>
                <c:pt idx="378">
                  <c:v>42237</c:v>
                </c:pt>
                <c:pt idx="379">
                  <c:v>42236</c:v>
                </c:pt>
                <c:pt idx="380">
                  <c:v>42235</c:v>
                </c:pt>
                <c:pt idx="381">
                  <c:v>42234</c:v>
                </c:pt>
                <c:pt idx="382">
                  <c:v>42233</c:v>
                </c:pt>
                <c:pt idx="383">
                  <c:v>42230</c:v>
                </c:pt>
                <c:pt idx="384">
                  <c:v>42229</c:v>
                </c:pt>
                <c:pt idx="385">
                  <c:v>42228</c:v>
                </c:pt>
                <c:pt idx="386">
                  <c:v>42227</c:v>
                </c:pt>
                <c:pt idx="387">
                  <c:v>42226</c:v>
                </c:pt>
                <c:pt idx="388">
                  <c:v>42223</c:v>
                </c:pt>
                <c:pt idx="389">
                  <c:v>42222</c:v>
                </c:pt>
                <c:pt idx="390">
                  <c:v>42221</c:v>
                </c:pt>
                <c:pt idx="391">
                  <c:v>42220</c:v>
                </c:pt>
                <c:pt idx="392">
                  <c:v>42219</c:v>
                </c:pt>
                <c:pt idx="393">
                  <c:v>42216</c:v>
                </c:pt>
                <c:pt idx="394">
                  <c:v>42215</c:v>
                </c:pt>
                <c:pt idx="395">
                  <c:v>42214</c:v>
                </c:pt>
                <c:pt idx="396">
                  <c:v>42213</c:v>
                </c:pt>
                <c:pt idx="397">
                  <c:v>42212</c:v>
                </c:pt>
                <c:pt idx="398">
                  <c:v>42209</c:v>
                </c:pt>
                <c:pt idx="399">
                  <c:v>42208</c:v>
                </c:pt>
                <c:pt idx="400">
                  <c:v>42207</c:v>
                </c:pt>
                <c:pt idx="401">
                  <c:v>42206</c:v>
                </c:pt>
                <c:pt idx="402">
                  <c:v>42205</c:v>
                </c:pt>
                <c:pt idx="403">
                  <c:v>42202</c:v>
                </c:pt>
                <c:pt idx="404">
                  <c:v>42201</c:v>
                </c:pt>
                <c:pt idx="405">
                  <c:v>42200</c:v>
                </c:pt>
                <c:pt idx="406">
                  <c:v>42199</c:v>
                </c:pt>
                <c:pt idx="407">
                  <c:v>42198</c:v>
                </c:pt>
                <c:pt idx="408">
                  <c:v>42195</c:v>
                </c:pt>
                <c:pt idx="409">
                  <c:v>42194</c:v>
                </c:pt>
                <c:pt idx="410">
                  <c:v>42193</c:v>
                </c:pt>
                <c:pt idx="411">
                  <c:v>42192</c:v>
                </c:pt>
                <c:pt idx="412">
                  <c:v>42191</c:v>
                </c:pt>
                <c:pt idx="413">
                  <c:v>42188</c:v>
                </c:pt>
                <c:pt idx="414">
                  <c:v>42187</c:v>
                </c:pt>
                <c:pt idx="415">
                  <c:v>42186</c:v>
                </c:pt>
                <c:pt idx="416">
                  <c:v>42185</c:v>
                </c:pt>
                <c:pt idx="417">
                  <c:v>42184</c:v>
                </c:pt>
                <c:pt idx="418">
                  <c:v>42181</c:v>
                </c:pt>
                <c:pt idx="419">
                  <c:v>42180</c:v>
                </c:pt>
                <c:pt idx="420">
                  <c:v>42179</c:v>
                </c:pt>
                <c:pt idx="421">
                  <c:v>42178</c:v>
                </c:pt>
                <c:pt idx="422">
                  <c:v>42177</c:v>
                </c:pt>
                <c:pt idx="423">
                  <c:v>42174</c:v>
                </c:pt>
                <c:pt idx="424">
                  <c:v>42173</c:v>
                </c:pt>
                <c:pt idx="425">
                  <c:v>42172</c:v>
                </c:pt>
                <c:pt idx="426">
                  <c:v>42171</c:v>
                </c:pt>
                <c:pt idx="427">
                  <c:v>42170</c:v>
                </c:pt>
                <c:pt idx="428">
                  <c:v>42167</c:v>
                </c:pt>
                <c:pt idx="429">
                  <c:v>42166</c:v>
                </c:pt>
                <c:pt idx="430">
                  <c:v>42165</c:v>
                </c:pt>
                <c:pt idx="431">
                  <c:v>42164</c:v>
                </c:pt>
                <c:pt idx="432">
                  <c:v>42163</c:v>
                </c:pt>
                <c:pt idx="433">
                  <c:v>42160</c:v>
                </c:pt>
                <c:pt idx="434">
                  <c:v>42159</c:v>
                </c:pt>
                <c:pt idx="435">
                  <c:v>42158</c:v>
                </c:pt>
                <c:pt idx="436">
                  <c:v>42157</c:v>
                </c:pt>
                <c:pt idx="437">
                  <c:v>42156</c:v>
                </c:pt>
                <c:pt idx="438">
                  <c:v>42153</c:v>
                </c:pt>
                <c:pt idx="439">
                  <c:v>42152</c:v>
                </c:pt>
                <c:pt idx="440">
                  <c:v>42151</c:v>
                </c:pt>
                <c:pt idx="441">
                  <c:v>42150</c:v>
                </c:pt>
                <c:pt idx="442">
                  <c:v>42149</c:v>
                </c:pt>
                <c:pt idx="443">
                  <c:v>42146</c:v>
                </c:pt>
                <c:pt idx="444">
                  <c:v>42145</c:v>
                </c:pt>
                <c:pt idx="445">
                  <c:v>42144</c:v>
                </c:pt>
                <c:pt idx="446">
                  <c:v>42143</c:v>
                </c:pt>
                <c:pt idx="447">
                  <c:v>42142</c:v>
                </c:pt>
                <c:pt idx="448">
                  <c:v>42139</c:v>
                </c:pt>
                <c:pt idx="449">
                  <c:v>42138</c:v>
                </c:pt>
                <c:pt idx="450">
                  <c:v>42137</c:v>
                </c:pt>
                <c:pt idx="451">
                  <c:v>42136</c:v>
                </c:pt>
                <c:pt idx="452">
                  <c:v>42135</c:v>
                </c:pt>
                <c:pt idx="453">
                  <c:v>42132</c:v>
                </c:pt>
                <c:pt idx="454">
                  <c:v>42131</c:v>
                </c:pt>
                <c:pt idx="455">
                  <c:v>42130</c:v>
                </c:pt>
                <c:pt idx="456">
                  <c:v>42129</c:v>
                </c:pt>
                <c:pt idx="457">
                  <c:v>42128</c:v>
                </c:pt>
                <c:pt idx="458">
                  <c:v>42125</c:v>
                </c:pt>
                <c:pt idx="459">
                  <c:v>42124</c:v>
                </c:pt>
                <c:pt idx="460">
                  <c:v>42123</c:v>
                </c:pt>
                <c:pt idx="461">
                  <c:v>42122</c:v>
                </c:pt>
                <c:pt idx="462">
                  <c:v>42121</c:v>
                </c:pt>
                <c:pt idx="463">
                  <c:v>42118</c:v>
                </c:pt>
                <c:pt idx="464">
                  <c:v>42117</c:v>
                </c:pt>
                <c:pt idx="465">
                  <c:v>42116</c:v>
                </c:pt>
                <c:pt idx="466">
                  <c:v>42115</c:v>
                </c:pt>
                <c:pt idx="467">
                  <c:v>42114</c:v>
                </c:pt>
                <c:pt idx="468">
                  <c:v>42111</c:v>
                </c:pt>
                <c:pt idx="469">
                  <c:v>42110</c:v>
                </c:pt>
                <c:pt idx="470">
                  <c:v>42109</c:v>
                </c:pt>
                <c:pt idx="471">
                  <c:v>42108</c:v>
                </c:pt>
                <c:pt idx="472">
                  <c:v>42107</c:v>
                </c:pt>
                <c:pt idx="473">
                  <c:v>42104</c:v>
                </c:pt>
                <c:pt idx="474">
                  <c:v>42103</c:v>
                </c:pt>
                <c:pt idx="475">
                  <c:v>42102</c:v>
                </c:pt>
                <c:pt idx="476">
                  <c:v>42101</c:v>
                </c:pt>
                <c:pt idx="477">
                  <c:v>42100</c:v>
                </c:pt>
                <c:pt idx="478">
                  <c:v>42096</c:v>
                </c:pt>
                <c:pt idx="479">
                  <c:v>42095</c:v>
                </c:pt>
                <c:pt idx="480">
                  <c:v>42094</c:v>
                </c:pt>
                <c:pt idx="481">
                  <c:v>42093</c:v>
                </c:pt>
                <c:pt idx="482">
                  <c:v>42090</c:v>
                </c:pt>
                <c:pt idx="483">
                  <c:v>42089</c:v>
                </c:pt>
                <c:pt idx="484">
                  <c:v>42088</c:v>
                </c:pt>
                <c:pt idx="485">
                  <c:v>42087</c:v>
                </c:pt>
                <c:pt idx="486">
                  <c:v>42086</c:v>
                </c:pt>
                <c:pt idx="487">
                  <c:v>42083</c:v>
                </c:pt>
                <c:pt idx="488">
                  <c:v>42082</c:v>
                </c:pt>
                <c:pt idx="489">
                  <c:v>42081</c:v>
                </c:pt>
                <c:pt idx="490">
                  <c:v>42080</c:v>
                </c:pt>
                <c:pt idx="491">
                  <c:v>42079</c:v>
                </c:pt>
                <c:pt idx="492">
                  <c:v>42076</c:v>
                </c:pt>
                <c:pt idx="493">
                  <c:v>42075</c:v>
                </c:pt>
                <c:pt idx="494">
                  <c:v>42074</c:v>
                </c:pt>
                <c:pt idx="495">
                  <c:v>42073</c:v>
                </c:pt>
                <c:pt idx="496">
                  <c:v>42072</c:v>
                </c:pt>
                <c:pt idx="497">
                  <c:v>42069</c:v>
                </c:pt>
                <c:pt idx="498">
                  <c:v>42068</c:v>
                </c:pt>
                <c:pt idx="499">
                  <c:v>42067</c:v>
                </c:pt>
                <c:pt idx="500">
                  <c:v>42066</c:v>
                </c:pt>
                <c:pt idx="501">
                  <c:v>42065</c:v>
                </c:pt>
                <c:pt idx="502">
                  <c:v>42062</c:v>
                </c:pt>
                <c:pt idx="503">
                  <c:v>42061</c:v>
                </c:pt>
                <c:pt idx="504">
                  <c:v>42060</c:v>
                </c:pt>
                <c:pt idx="505">
                  <c:v>42059</c:v>
                </c:pt>
                <c:pt idx="506">
                  <c:v>42058</c:v>
                </c:pt>
                <c:pt idx="507">
                  <c:v>42055</c:v>
                </c:pt>
                <c:pt idx="508">
                  <c:v>42054</c:v>
                </c:pt>
                <c:pt idx="509">
                  <c:v>42053</c:v>
                </c:pt>
                <c:pt idx="510">
                  <c:v>42052</c:v>
                </c:pt>
                <c:pt idx="511">
                  <c:v>42051</c:v>
                </c:pt>
                <c:pt idx="512">
                  <c:v>42048</c:v>
                </c:pt>
                <c:pt idx="513">
                  <c:v>42047</c:v>
                </c:pt>
                <c:pt idx="514">
                  <c:v>42046</c:v>
                </c:pt>
                <c:pt idx="515">
                  <c:v>42045</c:v>
                </c:pt>
                <c:pt idx="516">
                  <c:v>42044</c:v>
                </c:pt>
                <c:pt idx="517">
                  <c:v>42041</c:v>
                </c:pt>
                <c:pt idx="518">
                  <c:v>42040</c:v>
                </c:pt>
                <c:pt idx="519">
                  <c:v>42039</c:v>
                </c:pt>
                <c:pt idx="520">
                  <c:v>42038</c:v>
                </c:pt>
                <c:pt idx="521">
                  <c:v>42037</c:v>
                </c:pt>
                <c:pt idx="522">
                  <c:v>42034</c:v>
                </c:pt>
                <c:pt idx="523">
                  <c:v>42033</c:v>
                </c:pt>
                <c:pt idx="524">
                  <c:v>42032</c:v>
                </c:pt>
                <c:pt idx="525">
                  <c:v>42031</c:v>
                </c:pt>
                <c:pt idx="526">
                  <c:v>42030</c:v>
                </c:pt>
                <c:pt idx="527">
                  <c:v>42027</c:v>
                </c:pt>
                <c:pt idx="528">
                  <c:v>42026</c:v>
                </c:pt>
                <c:pt idx="529">
                  <c:v>42025</c:v>
                </c:pt>
                <c:pt idx="530">
                  <c:v>42024</c:v>
                </c:pt>
                <c:pt idx="531">
                  <c:v>42023</c:v>
                </c:pt>
                <c:pt idx="532">
                  <c:v>42020</c:v>
                </c:pt>
                <c:pt idx="533">
                  <c:v>42019</c:v>
                </c:pt>
                <c:pt idx="534">
                  <c:v>42018</c:v>
                </c:pt>
                <c:pt idx="535">
                  <c:v>42017</c:v>
                </c:pt>
                <c:pt idx="536">
                  <c:v>42016</c:v>
                </c:pt>
                <c:pt idx="537">
                  <c:v>42013</c:v>
                </c:pt>
                <c:pt idx="538">
                  <c:v>42012</c:v>
                </c:pt>
                <c:pt idx="539">
                  <c:v>42011</c:v>
                </c:pt>
                <c:pt idx="540">
                  <c:v>42010</c:v>
                </c:pt>
                <c:pt idx="541">
                  <c:v>42009</c:v>
                </c:pt>
                <c:pt idx="542">
                  <c:v>42006</c:v>
                </c:pt>
                <c:pt idx="543">
                  <c:v>42005</c:v>
                </c:pt>
                <c:pt idx="544">
                  <c:v>42004</c:v>
                </c:pt>
                <c:pt idx="545">
                  <c:v>42003</c:v>
                </c:pt>
                <c:pt idx="546">
                  <c:v>42002</c:v>
                </c:pt>
                <c:pt idx="547">
                  <c:v>41999</c:v>
                </c:pt>
                <c:pt idx="548">
                  <c:v>41998</c:v>
                </c:pt>
                <c:pt idx="549">
                  <c:v>41997</c:v>
                </c:pt>
                <c:pt idx="550">
                  <c:v>41996</c:v>
                </c:pt>
                <c:pt idx="551">
                  <c:v>41995</c:v>
                </c:pt>
                <c:pt idx="552">
                  <c:v>41992</c:v>
                </c:pt>
                <c:pt idx="553">
                  <c:v>41991</c:v>
                </c:pt>
                <c:pt idx="554">
                  <c:v>41990</c:v>
                </c:pt>
                <c:pt idx="555">
                  <c:v>41989</c:v>
                </c:pt>
                <c:pt idx="556">
                  <c:v>41988</c:v>
                </c:pt>
                <c:pt idx="557">
                  <c:v>41985</c:v>
                </c:pt>
                <c:pt idx="558">
                  <c:v>41984</c:v>
                </c:pt>
                <c:pt idx="559">
                  <c:v>41983</c:v>
                </c:pt>
                <c:pt idx="560">
                  <c:v>41982</c:v>
                </c:pt>
                <c:pt idx="561">
                  <c:v>41981</c:v>
                </c:pt>
                <c:pt idx="562">
                  <c:v>41978</c:v>
                </c:pt>
                <c:pt idx="563">
                  <c:v>41977</c:v>
                </c:pt>
                <c:pt idx="564">
                  <c:v>41976</c:v>
                </c:pt>
                <c:pt idx="565">
                  <c:v>41975</c:v>
                </c:pt>
                <c:pt idx="566">
                  <c:v>41974</c:v>
                </c:pt>
                <c:pt idx="567">
                  <c:v>41971</c:v>
                </c:pt>
                <c:pt idx="568">
                  <c:v>41970</c:v>
                </c:pt>
                <c:pt idx="569">
                  <c:v>41969</c:v>
                </c:pt>
                <c:pt idx="570">
                  <c:v>41968</c:v>
                </c:pt>
                <c:pt idx="571">
                  <c:v>41967</c:v>
                </c:pt>
                <c:pt idx="572">
                  <c:v>41964</c:v>
                </c:pt>
                <c:pt idx="573">
                  <c:v>41963</c:v>
                </c:pt>
                <c:pt idx="574">
                  <c:v>41962</c:v>
                </c:pt>
                <c:pt idx="575">
                  <c:v>41961</c:v>
                </c:pt>
                <c:pt idx="576">
                  <c:v>41960</c:v>
                </c:pt>
                <c:pt idx="577">
                  <c:v>41957</c:v>
                </c:pt>
                <c:pt idx="578">
                  <c:v>41956</c:v>
                </c:pt>
                <c:pt idx="579">
                  <c:v>41955</c:v>
                </c:pt>
                <c:pt idx="580">
                  <c:v>41954</c:v>
                </c:pt>
                <c:pt idx="581">
                  <c:v>41953</c:v>
                </c:pt>
                <c:pt idx="582">
                  <c:v>41950</c:v>
                </c:pt>
                <c:pt idx="583">
                  <c:v>41949</c:v>
                </c:pt>
                <c:pt idx="584">
                  <c:v>41948</c:v>
                </c:pt>
                <c:pt idx="585">
                  <c:v>41947</c:v>
                </c:pt>
                <c:pt idx="586">
                  <c:v>41946</c:v>
                </c:pt>
                <c:pt idx="587">
                  <c:v>41943</c:v>
                </c:pt>
                <c:pt idx="588">
                  <c:v>41942</c:v>
                </c:pt>
                <c:pt idx="589">
                  <c:v>41941</c:v>
                </c:pt>
                <c:pt idx="590">
                  <c:v>41940</c:v>
                </c:pt>
                <c:pt idx="591">
                  <c:v>41939</c:v>
                </c:pt>
                <c:pt idx="592">
                  <c:v>41936</c:v>
                </c:pt>
                <c:pt idx="593">
                  <c:v>41935</c:v>
                </c:pt>
                <c:pt idx="594">
                  <c:v>41934</c:v>
                </c:pt>
                <c:pt idx="595">
                  <c:v>41933</c:v>
                </c:pt>
                <c:pt idx="596">
                  <c:v>41932</c:v>
                </c:pt>
                <c:pt idx="597">
                  <c:v>41929</c:v>
                </c:pt>
                <c:pt idx="598">
                  <c:v>41928</c:v>
                </c:pt>
                <c:pt idx="599">
                  <c:v>41927</c:v>
                </c:pt>
                <c:pt idx="600">
                  <c:v>41926</c:v>
                </c:pt>
                <c:pt idx="601">
                  <c:v>41925</c:v>
                </c:pt>
                <c:pt idx="602">
                  <c:v>41922</c:v>
                </c:pt>
                <c:pt idx="603">
                  <c:v>41921</c:v>
                </c:pt>
                <c:pt idx="604">
                  <c:v>41920</c:v>
                </c:pt>
                <c:pt idx="605">
                  <c:v>41919</c:v>
                </c:pt>
                <c:pt idx="606">
                  <c:v>41918</c:v>
                </c:pt>
                <c:pt idx="607">
                  <c:v>41915</c:v>
                </c:pt>
                <c:pt idx="608">
                  <c:v>41914</c:v>
                </c:pt>
                <c:pt idx="609">
                  <c:v>41913</c:v>
                </c:pt>
                <c:pt idx="610">
                  <c:v>41912</c:v>
                </c:pt>
                <c:pt idx="611">
                  <c:v>41911</c:v>
                </c:pt>
                <c:pt idx="612">
                  <c:v>41908</c:v>
                </c:pt>
                <c:pt idx="613">
                  <c:v>41907</c:v>
                </c:pt>
                <c:pt idx="614">
                  <c:v>41906</c:v>
                </c:pt>
                <c:pt idx="615">
                  <c:v>41905</c:v>
                </c:pt>
                <c:pt idx="616">
                  <c:v>41904</c:v>
                </c:pt>
                <c:pt idx="617">
                  <c:v>41901</c:v>
                </c:pt>
                <c:pt idx="618">
                  <c:v>41900</c:v>
                </c:pt>
                <c:pt idx="619">
                  <c:v>41899</c:v>
                </c:pt>
                <c:pt idx="620">
                  <c:v>41898</c:v>
                </c:pt>
                <c:pt idx="621">
                  <c:v>41897</c:v>
                </c:pt>
                <c:pt idx="622">
                  <c:v>41894</c:v>
                </c:pt>
                <c:pt idx="623">
                  <c:v>41893</c:v>
                </c:pt>
                <c:pt idx="624">
                  <c:v>41892</c:v>
                </c:pt>
                <c:pt idx="625">
                  <c:v>41891</c:v>
                </c:pt>
                <c:pt idx="626">
                  <c:v>41890</c:v>
                </c:pt>
                <c:pt idx="627">
                  <c:v>41887</c:v>
                </c:pt>
                <c:pt idx="628">
                  <c:v>41886</c:v>
                </c:pt>
                <c:pt idx="629">
                  <c:v>41885</c:v>
                </c:pt>
                <c:pt idx="630">
                  <c:v>41884</c:v>
                </c:pt>
                <c:pt idx="631">
                  <c:v>41883</c:v>
                </c:pt>
                <c:pt idx="632">
                  <c:v>41880</c:v>
                </c:pt>
                <c:pt idx="633">
                  <c:v>41879</c:v>
                </c:pt>
                <c:pt idx="634">
                  <c:v>41878</c:v>
                </c:pt>
                <c:pt idx="635">
                  <c:v>41877</c:v>
                </c:pt>
                <c:pt idx="636">
                  <c:v>41876</c:v>
                </c:pt>
                <c:pt idx="637">
                  <c:v>41873</c:v>
                </c:pt>
                <c:pt idx="638">
                  <c:v>41872</c:v>
                </c:pt>
                <c:pt idx="639">
                  <c:v>41871</c:v>
                </c:pt>
                <c:pt idx="640">
                  <c:v>41870</c:v>
                </c:pt>
                <c:pt idx="641">
                  <c:v>41869</c:v>
                </c:pt>
                <c:pt idx="642">
                  <c:v>41866</c:v>
                </c:pt>
                <c:pt idx="643">
                  <c:v>41865</c:v>
                </c:pt>
                <c:pt idx="644">
                  <c:v>41864</c:v>
                </c:pt>
                <c:pt idx="645">
                  <c:v>41863</c:v>
                </c:pt>
                <c:pt idx="646">
                  <c:v>41862</c:v>
                </c:pt>
                <c:pt idx="647">
                  <c:v>41859</c:v>
                </c:pt>
                <c:pt idx="648">
                  <c:v>41858</c:v>
                </c:pt>
                <c:pt idx="649">
                  <c:v>41857</c:v>
                </c:pt>
                <c:pt idx="650">
                  <c:v>41856</c:v>
                </c:pt>
                <c:pt idx="651">
                  <c:v>41855</c:v>
                </c:pt>
                <c:pt idx="652">
                  <c:v>41852</c:v>
                </c:pt>
                <c:pt idx="653">
                  <c:v>41851</c:v>
                </c:pt>
                <c:pt idx="654">
                  <c:v>41850</c:v>
                </c:pt>
                <c:pt idx="655">
                  <c:v>41849</c:v>
                </c:pt>
                <c:pt idx="656">
                  <c:v>41848</c:v>
                </c:pt>
                <c:pt idx="657">
                  <c:v>41845</c:v>
                </c:pt>
                <c:pt idx="658">
                  <c:v>41844</c:v>
                </c:pt>
                <c:pt idx="659">
                  <c:v>41843</c:v>
                </c:pt>
                <c:pt idx="660">
                  <c:v>41842</c:v>
                </c:pt>
                <c:pt idx="661">
                  <c:v>41841</c:v>
                </c:pt>
                <c:pt idx="662">
                  <c:v>41838</c:v>
                </c:pt>
                <c:pt idx="663">
                  <c:v>41837</c:v>
                </c:pt>
                <c:pt idx="664">
                  <c:v>41836</c:v>
                </c:pt>
                <c:pt idx="665">
                  <c:v>41835</c:v>
                </c:pt>
                <c:pt idx="666">
                  <c:v>41834</c:v>
                </c:pt>
                <c:pt idx="667">
                  <c:v>41831</c:v>
                </c:pt>
                <c:pt idx="668">
                  <c:v>41830</c:v>
                </c:pt>
                <c:pt idx="669">
                  <c:v>41829</c:v>
                </c:pt>
                <c:pt idx="670">
                  <c:v>41828</c:v>
                </c:pt>
                <c:pt idx="671">
                  <c:v>41827</c:v>
                </c:pt>
                <c:pt idx="672">
                  <c:v>41824</c:v>
                </c:pt>
                <c:pt idx="673">
                  <c:v>41823</c:v>
                </c:pt>
                <c:pt idx="674">
                  <c:v>41822</c:v>
                </c:pt>
                <c:pt idx="675">
                  <c:v>41821</c:v>
                </c:pt>
                <c:pt idx="676">
                  <c:v>41820</c:v>
                </c:pt>
                <c:pt idx="677">
                  <c:v>41817</c:v>
                </c:pt>
                <c:pt idx="678">
                  <c:v>41816</c:v>
                </c:pt>
                <c:pt idx="679">
                  <c:v>41815</c:v>
                </c:pt>
                <c:pt idx="680">
                  <c:v>41814</c:v>
                </c:pt>
                <c:pt idx="681">
                  <c:v>41813</c:v>
                </c:pt>
                <c:pt idx="682">
                  <c:v>41810</c:v>
                </c:pt>
                <c:pt idx="683">
                  <c:v>41809</c:v>
                </c:pt>
                <c:pt idx="684">
                  <c:v>41808</c:v>
                </c:pt>
                <c:pt idx="685">
                  <c:v>41807</c:v>
                </c:pt>
                <c:pt idx="686">
                  <c:v>41806</c:v>
                </c:pt>
                <c:pt idx="687">
                  <c:v>41803</c:v>
                </c:pt>
                <c:pt idx="688">
                  <c:v>41802</c:v>
                </c:pt>
                <c:pt idx="689">
                  <c:v>41801</c:v>
                </c:pt>
                <c:pt idx="690">
                  <c:v>41800</c:v>
                </c:pt>
                <c:pt idx="691">
                  <c:v>41799</c:v>
                </c:pt>
                <c:pt idx="692">
                  <c:v>41796</c:v>
                </c:pt>
                <c:pt idx="693">
                  <c:v>41795</c:v>
                </c:pt>
                <c:pt idx="694">
                  <c:v>41794</c:v>
                </c:pt>
                <c:pt idx="695">
                  <c:v>41793</c:v>
                </c:pt>
                <c:pt idx="696">
                  <c:v>41792</c:v>
                </c:pt>
                <c:pt idx="697">
                  <c:v>41789</c:v>
                </c:pt>
                <c:pt idx="698">
                  <c:v>41788</c:v>
                </c:pt>
                <c:pt idx="699">
                  <c:v>41787</c:v>
                </c:pt>
                <c:pt idx="700">
                  <c:v>41786</c:v>
                </c:pt>
                <c:pt idx="701">
                  <c:v>41782</c:v>
                </c:pt>
                <c:pt idx="702">
                  <c:v>41781</c:v>
                </c:pt>
                <c:pt idx="703">
                  <c:v>41780</c:v>
                </c:pt>
                <c:pt idx="704">
                  <c:v>41779</c:v>
                </c:pt>
                <c:pt idx="705">
                  <c:v>41775</c:v>
                </c:pt>
                <c:pt idx="706">
                  <c:v>41774</c:v>
                </c:pt>
                <c:pt idx="707">
                  <c:v>41773</c:v>
                </c:pt>
                <c:pt idx="708">
                  <c:v>41772</c:v>
                </c:pt>
                <c:pt idx="709">
                  <c:v>41771</c:v>
                </c:pt>
                <c:pt idx="710">
                  <c:v>41768</c:v>
                </c:pt>
                <c:pt idx="711">
                  <c:v>41767</c:v>
                </c:pt>
                <c:pt idx="712">
                  <c:v>41766</c:v>
                </c:pt>
                <c:pt idx="713">
                  <c:v>41765</c:v>
                </c:pt>
                <c:pt idx="714">
                  <c:v>41764</c:v>
                </c:pt>
                <c:pt idx="715">
                  <c:v>41761</c:v>
                </c:pt>
                <c:pt idx="716">
                  <c:v>41760</c:v>
                </c:pt>
                <c:pt idx="717">
                  <c:v>41759</c:v>
                </c:pt>
                <c:pt idx="718">
                  <c:v>41758</c:v>
                </c:pt>
                <c:pt idx="719">
                  <c:v>41757</c:v>
                </c:pt>
                <c:pt idx="720">
                  <c:v>41754</c:v>
                </c:pt>
                <c:pt idx="721">
                  <c:v>41753</c:v>
                </c:pt>
                <c:pt idx="722">
                  <c:v>41752</c:v>
                </c:pt>
                <c:pt idx="723">
                  <c:v>41751</c:v>
                </c:pt>
                <c:pt idx="724">
                  <c:v>41746</c:v>
                </c:pt>
                <c:pt idx="725">
                  <c:v>41745</c:v>
                </c:pt>
                <c:pt idx="726">
                  <c:v>41744</c:v>
                </c:pt>
                <c:pt idx="727">
                  <c:v>41743</c:v>
                </c:pt>
                <c:pt idx="728">
                  <c:v>41740</c:v>
                </c:pt>
                <c:pt idx="729">
                  <c:v>41739</c:v>
                </c:pt>
                <c:pt idx="730">
                  <c:v>41738</c:v>
                </c:pt>
                <c:pt idx="731">
                  <c:v>41737</c:v>
                </c:pt>
                <c:pt idx="732">
                  <c:v>41736</c:v>
                </c:pt>
                <c:pt idx="733">
                  <c:v>41733</c:v>
                </c:pt>
                <c:pt idx="734">
                  <c:v>41732</c:v>
                </c:pt>
                <c:pt idx="735">
                  <c:v>41731</c:v>
                </c:pt>
                <c:pt idx="736">
                  <c:v>41730</c:v>
                </c:pt>
                <c:pt idx="737">
                  <c:v>41729</c:v>
                </c:pt>
                <c:pt idx="738">
                  <c:v>41726</c:v>
                </c:pt>
                <c:pt idx="739">
                  <c:v>41725</c:v>
                </c:pt>
                <c:pt idx="740">
                  <c:v>41724</c:v>
                </c:pt>
                <c:pt idx="741">
                  <c:v>41723</c:v>
                </c:pt>
                <c:pt idx="742">
                  <c:v>41722</c:v>
                </c:pt>
                <c:pt idx="743">
                  <c:v>41719</c:v>
                </c:pt>
                <c:pt idx="744">
                  <c:v>41718</c:v>
                </c:pt>
                <c:pt idx="745">
                  <c:v>41717</c:v>
                </c:pt>
                <c:pt idx="746">
                  <c:v>41716</c:v>
                </c:pt>
                <c:pt idx="747">
                  <c:v>41715</c:v>
                </c:pt>
                <c:pt idx="748">
                  <c:v>41712</c:v>
                </c:pt>
                <c:pt idx="749">
                  <c:v>41711</c:v>
                </c:pt>
                <c:pt idx="750">
                  <c:v>41710</c:v>
                </c:pt>
                <c:pt idx="751">
                  <c:v>41709</c:v>
                </c:pt>
                <c:pt idx="752">
                  <c:v>41708</c:v>
                </c:pt>
                <c:pt idx="753">
                  <c:v>41705</c:v>
                </c:pt>
                <c:pt idx="754">
                  <c:v>41704</c:v>
                </c:pt>
                <c:pt idx="755">
                  <c:v>41703</c:v>
                </c:pt>
                <c:pt idx="756">
                  <c:v>41702</c:v>
                </c:pt>
                <c:pt idx="757">
                  <c:v>41701</c:v>
                </c:pt>
                <c:pt idx="758">
                  <c:v>41698</c:v>
                </c:pt>
                <c:pt idx="759">
                  <c:v>41697</c:v>
                </c:pt>
                <c:pt idx="760">
                  <c:v>41696</c:v>
                </c:pt>
                <c:pt idx="761">
                  <c:v>41695</c:v>
                </c:pt>
                <c:pt idx="762">
                  <c:v>41694</c:v>
                </c:pt>
                <c:pt idx="763">
                  <c:v>41691</c:v>
                </c:pt>
                <c:pt idx="764">
                  <c:v>41690</c:v>
                </c:pt>
                <c:pt idx="765">
                  <c:v>41689</c:v>
                </c:pt>
                <c:pt idx="766">
                  <c:v>41688</c:v>
                </c:pt>
                <c:pt idx="767">
                  <c:v>41687</c:v>
                </c:pt>
                <c:pt idx="768">
                  <c:v>41684</c:v>
                </c:pt>
                <c:pt idx="769">
                  <c:v>41683</c:v>
                </c:pt>
                <c:pt idx="770">
                  <c:v>41682</c:v>
                </c:pt>
                <c:pt idx="771">
                  <c:v>41681</c:v>
                </c:pt>
                <c:pt idx="772">
                  <c:v>41680</c:v>
                </c:pt>
                <c:pt idx="773">
                  <c:v>41677</c:v>
                </c:pt>
                <c:pt idx="774">
                  <c:v>41676</c:v>
                </c:pt>
                <c:pt idx="775">
                  <c:v>41675</c:v>
                </c:pt>
                <c:pt idx="776">
                  <c:v>41674</c:v>
                </c:pt>
                <c:pt idx="777">
                  <c:v>41673</c:v>
                </c:pt>
                <c:pt idx="778">
                  <c:v>41670</c:v>
                </c:pt>
                <c:pt idx="779">
                  <c:v>41669</c:v>
                </c:pt>
                <c:pt idx="780">
                  <c:v>41668</c:v>
                </c:pt>
                <c:pt idx="781">
                  <c:v>41667</c:v>
                </c:pt>
                <c:pt idx="782">
                  <c:v>41666</c:v>
                </c:pt>
                <c:pt idx="783">
                  <c:v>41663</c:v>
                </c:pt>
                <c:pt idx="784">
                  <c:v>41662</c:v>
                </c:pt>
                <c:pt idx="785">
                  <c:v>41661</c:v>
                </c:pt>
                <c:pt idx="786">
                  <c:v>41660</c:v>
                </c:pt>
                <c:pt idx="787">
                  <c:v>41659</c:v>
                </c:pt>
                <c:pt idx="788">
                  <c:v>41656</c:v>
                </c:pt>
                <c:pt idx="789">
                  <c:v>41655</c:v>
                </c:pt>
                <c:pt idx="790">
                  <c:v>41654</c:v>
                </c:pt>
                <c:pt idx="791">
                  <c:v>41653</c:v>
                </c:pt>
                <c:pt idx="792">
                  <c:v>41652</c:v>
                </c:pt>
                <c:pt idx="793">
                  <c:v>41649</c:v>
                </c:pt>
                <c:pt idx="794">
                  <c:v>41648</c:v>
                </c:pt>
                <c:pt idx="795">
                  <c:v>41647</c:v>
                </c:pt>
                <c:pt idx="796">
                  <c:v>41646</c:v>
                </c:pt>
                <c:pt idx="797">
                  <c:v>41645</c:v>
                </c:pt>
                <c:pt idx="798">
                  <c:v>41642</c:v>
                </c:pt>
                <c:pt idx="799">
                  <c:v>41641</c:v>
                </c:pt>
                <c:pt idx="800">
                  <c:v>41640</c:v>
                </c:pt>
                <c:pt idx="801">
                  <c:v>41639</c:v>
                </c:pt>
                <c:pt idx="802">
                  <c:v>41638</c:v>
                </c:pt>
                <c:pt idx="803">
                  <c:v>41635</c:v>
                </c:pt>
                <c:pt idx="804">
                  <c:v>41634</c:v>
                </c:pt>
                <c:pt idx="805">
                  <c:v>41633</c:v>
                </c:pt>
                <c:pt idx="806">
                  <c:v>41632</c:v>
                </c:pt>
                <c:pt idx="807">
                  <c:v>41631</c:v>
                </c:pt>
                <c:pt idx="808">
                  <c:v>41628</c:v>
                </c:pt>
                <c:pt idx="809">
                  <c:v>41627</c:v>
                </c:pt>
                <c:pt idx="810">
                  <c:v>41626</c:v>
                </c:pt>
                <c:pt idx="811">
                  <c:v>41625</c:v>
                </c:pt>
                <c:pt idx="812">
                  <c:v>41624</c:v>
                </c:pt>
                <c:pt idx="813">
                  <c:v>41621</c:v>
                </c:pt>
                <c:pt idx="814">
                  <c:v>41620</c:v>
                </c:pt>
                <c:pt idx="815">
                  <c:v>41619</c:v>
                </c:pt>
                <c:pt idx="816">
                  <c:v>41618</c:v>
                </c:pt>
                <c:pt idx="817">
                  <c:v>41617</c:v>
                </c:pt>
                <c:pt idx="818">
                  <c:v>41614</c:v>
                </c:pt>
                <c:pt idx="819">
                  <c:v>41613</c:v>
                </c:pt>
                <c:pt idx="820">
                  <c:v>41612</c:v>
                </c:pt>
                <c:pt idx="821">
                  <c:v>41611</c:v>
                </c:pt>
                <c:pt idx="822">
                  <c:v>41610</c:v>
                </c:pt>
                <c:pt idx="823">
                  <c:v>41607</c:v>
                </c:pt>
                <c:pt idx="824">
                  <c:v>41606</c:v>
                </c:pt>
                <c:pt idx="825">
                  <c:v>41605</c:v>
                </c:pt>
                <c:pt idx="826">
                  <c:v>41604</c:v>
                </c:pt>
                <c:pt idx="827">
                  <c:v>41603</c:v>
                </c:pt>
                <c:pt idx="828">
                  <c:v>41600</c:v>
                </c:pt>
                <c:pt idx="829">
                  <c:v>41599</c:v>
                </c:pt>
                <c:pt idx="830">
                  <c:v>41598</c:v>
                </c:pt>
                <c:pt idx="831">
                  <c:v>41597</c:v>
                </c:pt>
                <c:pt idx="832">
                  <c:v>41596</c:v>
                </c:pt>
                <c:pt idx="833">
                  <c:v>41593</c:v>
                </c:pt>
                <c:pt idx="834">
                  <c:v>41592</c:v>
                </c:pt>
                <c:pt idx="835">
                  <c:v>41591</c:v>
                </c:pt>
                <c:pt idx="836">
                  <c:v>41590</c:v>
                </c:pt>
                <c:pt idx="837">
                  <c:v>41589</c:v>
                </c:pt>
                <c:pt idx="838">
                  <c:v>41586</c:v>
                </c:pt>
                <c:pt idx="839">
                  <c:v>41585</c:v>
                </c:pt>
                <c:pt idx="840">
                  <c:v>41584</c:v>
                </c:pt>
                <c:pt idx="841">
                  <c:v>41583</c:v>
                </c:pt>
                <c:pt idx="842">
                  <c:v>41582</c:v>
                </c:pt>
                <c:pt idx="843">
                  <c:v>41579</c:v>
                </c:pt>
                <c:pt idx="844">
                  <c:v>41578</c:v>
                </c:pt>
                <c:pt idx="845">
                  <c:v>41577</c:v>
                </c:pt>
                <c:pt idx="846">
                  <c:v>41576</c:v>
                </c:pt>
                <c:pt idx="847">
                  <c:v>41575</c:v>
                </c:pt>
                <c:pt idx="848">
                  <c:v>41572</c:v>
                </c:pt>
                <c:pt idx="849">
                  <c:v>41571</c:v>
                </c:pt>
                <c:pt idx="850">
                  <c:v>41570</c:v>
                </c:pt>
                <c:pt idx="851">
                  <c:v>41569</c:v>
                </c:pt>
                <c:pt idx="852">
                  <c:v>41568</c:v>
                </c:pt>
                <c:pt idx="853">
                  <c:v>41565</c:v>
                </c:pt>
                <c:pt idx="854">
                  <c:v>41564</c:v>
                </c:pt>
                <c:pt idx="855">
                  <c:v>41563</c:v>
                </c:pt>
                <c:pt idx="856">
                  <c:v>41562</c:v>
                </c:pt>
                <c:pt idx="857">
                  <c:v>41561</c:v>
                </c:pt>
                <c:pt idx="858">
                  <c:v>41558</c:v>
                </c:pt>
                <c:pt idx="859">
                  <c:v>41557</c:v>
                </c:pt>
                <c:pt idx="860">
                  <c:v>41556</c:v>
                </c:pt>
                <c:pt idx="861">
                  <c:v>41555</c:v>
                </c:pt>
                <c:pt idx="862">
                  <c:v>41554</c:v>
                </c:pt>
                <c:pt idx="863">
                  <c:v>41551</c:v>
                </c:pt>
                <c:pt idx="864">
                  <c:v>41550</c:v>
                </c:pt>
                <c:pt idx="865">
                  <c:v>41549</c:v>
                </c:pt>
                <c:pt idx="866">
                  <c:v>41548</c:v>
                </c:pt>
                <c:pt idx="867">
                  <c:v>41547</c:v>
                </c:pt>
                <c:pt idx="868">
                  <c:v>41544</c:v>
                </c:pt>
                <c:pt idx="869">
                  <c:v>41543</c:v>
                </c:pt>
                <c:pt idx="870">
                  <c:v>41542</c:v>
                </c:pt>
                <c:pt idx="871">
                  <c:v>41541</c:v>
                </c:pt>
                <c:pt idx="872">
                  <c:v>41540</c:v>
                </c:pt>
                <c:pt idx="873">
                  <c:v>41537</c:v>
                </c:pt>
                <c:pt idx="874">
                  <c:v>41536</c:v>
                </c:pt>
                <c:pt idx="875">
                  <c:v>41535</c:v>
                </c:pt>
                <c:pt idx="876">
                  <c:v>41534</c:v>
                </c:pt>
                <c:pt idx="877">
                  <c:v>41533</c:v>
                </c:pt>
                <c:pt idx="878">
                  <c:v>41530</c:v>
                </c:pt>
                <c:pt idx="879">
                  <c:v>41529</c:v>
                </c:pt>
                <c:pt idx="880">
                  <c:v>41528</c:v>
                </c:pt>
                <c:pt idx="881">
                  <c:v>41527</c:v>
                </c:pt>
                <c:pt idx="882">
                  <c:v>41526</c:v>
                </c:pt>
                <c:pt idx="883">
                  <c:v>41523</c:v>
                </c:pt>
                <c:pt idx="884">
                  <c:v>41522</c:v>
                </c:pt>
                <c:pt idx="885">
                  <c:v>41521</c:v>
                </c:pt>
                <c:pt idx="886">
                  <c:v>41520</c:v>
                </c:pt>
                <c:pt idx="887">
                  <c:v>41519</c:v>
                </c:pt>
                <c:pt idx="888">
                  <c:v>41516</c:v>
                </c:pt>
                <c:pt idx="889">
                  <c:v>41515</c:v>
                </c:pt>
                <c:pt idx="890">
                  <c:v>41514</c:v>
                </c:pt>
                <c:pt idx="891">
                  <c:v>41513</c:v>
                </c:pt>
                <c:pt idx="892">
                  <c:v>41512</c:v>
                </c:pt>
                <c:pt idx="893">
                  <c:v>41509</c:v>
                </c:pt>
                <c:pt idx="894">
                  <c:v>41508</c:v>
                </c:pt>
                <c:pt idx="895">
                  <c:v>41507</c:v>
                </c:pt>
                <c:pt idx="896">
                  <c:v>41506</c:v>
                </c:pt>
                <c:pt idx="897">
                  <c:v>41505</c:v>
                </c:pt>
                <c:pt idx="898">
                  <c:v>41502</c:v>
                </c:pt>
                <c:pt idx="899">
                  <c:v>41501</c:v>
                </c:pt>
                <c:pt idx="900">
                  <c:v>41500</c:v>
                </c:pt>
                <c:pt idx="901">
                  <c:v>41499</c:v>
                </c:pt>
                <c:pt idx="902">
                  <c:v>41498</c:v>
                </c:pt>
                <c:pt idx="903">
                  <c:v>41495</c:v>
                </c:pt>
                <c:pt idx="904">
                  <c:v>41494</c:v>
                </c:pt>
                <c:pt idx="905">
                  <c:v>41493</c:v>
                </c:pt>
                <c:pt idx="906">
                  <c:v>41492</c:v>
                </c:pt>
                <c:pt idx="907">
                  <c:v>41491</c:v>
                </c:pt>
                <c:pt idx="908">
                  <c:v>41488</c:v>
                </c:pt>
                <c:pt idx="909">
                  <c:v>41487</c:v>
                </c:pt>
                <c:pt idx="910">
                  <c:v>41486</c:v>
                </c:pt>
                <c:pt idx="911">
                  <c:v>41485</c:v>
                </c:pt>
                <c:pt idx="912">
                  <c:v>41484</c:v>
                </c:pt>
                <c:pt idx="913">
                  <c:v>41481</c:v>
                </c:pt>
                <c:pt idx="914">
                  <c:v>41480</c:v>
                </c:pt>
                <c:pt idx="915">
                  <c:v>41479</c:v>
                </c:pt>
                <c:pt idx="916">
                  <c:v>41478</c:v>
                </c:pt>
                <c:pt idx="917">
                  <c:v>41477</c:v>
                </c:pt>
                <c:pt idx="918">
                  <c:v>41474</c:v>
                </c:pt>
                <c:pt idx="919">
                  <c:v>41473</c:v>
                </c:pt>
                <c:pt idx="920">
                  <c:v>41472</c:v>
                </c:pt>
                <c:pt idx="921">
                  <c:v>41471</c:v>
                </c:pt>
                <c:pt idx="922">
                  <c:v>41470</c:v>
                </c:pt>
                <c:pt idx="923">
                  <c:v>41467</c:v>
                </c:pt>
                <c:pt idx="924">
                  <c:v>41466</c:v>
                </c:pt>
                <c:pt idx="925">
                  <c:v>41465</c:v>
                </c:pt>
                <c:pt idx="926">
                  <c:v>41464</c:v>
                </c:pt>
                <c:pt idx="927">
                  <c:v>41463</c:v>
                </c:pt>
                <c:pt idx="928">
                  <c:v>41460</c:v>
                </c:pt>
                <c:pt idx="929">
                  <c:v>41459</c:v>
                </c:pt>
                <c:pt idx="930">
                  <c:v>41458</c:v>
                </c:pt>
                <c:pt idx="931">
                  <c:v>41457</c:v>
                </c:pt>
                <c:pt idx="932">
                  <c:v>41456</c:v>
                </c:pt>
                <c:pt idx="933">
                  <c:v>41453</c:v>
                </c:pt>
                <c:pt idx="934">
                  <c:v>41452</c:v>
                </c:pt>
                <c:pt idx="935">
                  <c:v>41451</c:v>
                </c:pt>
                <c:pt idx="936">
                  <c:v>41450</c:v>
                </c:pt>
                <c:pt idx="937">
                  <c:v>41449</c:v>
                </c:pt>
                <c:pt idx="938">
                  <c:v>41446</c:v>
                </c:pt>
                <c:pt idx="939">
                  <c:v>41445</c:v>
                </c:pt>
                <c:pt idx="940">
                  <c:v>41444</c:v>
                </c:pt>
                <c:pt idx="941">
                  <c:v>41443</c:v>
                </c:pt>
                <c:pt idx="942">
                  <c:v>41442</c:v>
                </c:pt>
                <c:pt idx="943">
                  <c:v>41439</c:v>
                </c:pt>
                <c:pt idx="944">
                  <c:v>41438</c:v>
                </c:pt>
                <c:pt idx="945">
                  <c:v>41437</c:v>
                </c:pt>
                <c:pt idx="946">
                  <c:v>41436</c:v>
                </c:pt>
                <c:pt idx="947">
                  <c:v>41435</c:v>
                </c:pt>
                <c:pt idx="948">
                  <c:v>41432</c:v>
                </c:pt>
                <c:pt idx="949">
                  <c:v>41431</c:v>
                </c:pt>
                <c:pt idx="950">
                  <c:v>41430</c:v>
                </c:pt>
                <c:pt idx="951">
                  <c:v>41429</c:v>
                </c:pt>
                <c:pt idx="952">
                  <c:v>41428</c:v>
                </c:pt>
                <c:pt idx="953">
                  <c:v>41425</c:v>
                </c:pt>
                <c:pt idx="954">
                  <c:v>41424</c:v>
                </c:pt>
                <c:pt idx="955">
                  <c:v>41423</c:v>
                </c:pt>
                <c:pt idx="956">
                  <c:v>41422</c:v>
                </c:pt>
                <c:pt idx="957">
                  <c:v>41421</c:v>
                </c:pt>
                <c:pt idx="958">
                  <c:v>41418</c:v>
                </c:pt>
                <c:pt idx="959">
                  <c:v>41417</c:v>
                </c:pt>
                <c:pt idx="960">
                  <c:v>41416</c:v>
                </c:pt>
                <c:pt idx="961">
                  <c:v>41415</c:v>
                </c:pt>
                <c:pt idx="962">
                  <c:v>41414</c:v>
                </c:pt>
                <c:pt idx="963">
                  <c:v>41411</c:v>
                </c:pt>
                <c:pt idx="964">
                  <c:v>41410</c:v>
                </c:pt>
                <c:pt idx="965">
                  <c:v>41409</c:v>
                </c:pt>
                <c:pt idx="966">
                  <c:v>41408</c:v>
                </c:pt>
                <c:pt idx="967">
                  <c:v>41407</c:v>
                </c:pt>
                <c:pt idx="968">
                  <c:v>41404</c:v>
                </c:pt>
                <c:pt idx="969">
                  <c:v>41403</c:v>
                </c:pt>
                <c:pt idx="970">
                  <c:v>41402</c:v>
                </c:pt>
                <c:pt idx="971">
                  <c:v>41401</c:v>
                </c:pt>
                <c:pt idx="972">
                  <c:v>41400</c:v>
                </c:pt>
                <c:pt idx="973">
                  <c:v>41397</c:v>
                </c:pt>
                <c:pt idx="974">
                  <c:v>41396</c:v>
                </c:pt>
                <c:pt idx="975">
                  <c:v>41395</c:v>
                </c:pt>
                <c:pt idx="976">
                  <c:v>41394</c:v>
                </c:pt>
                <c:pt idx="977">
                  <c:v>41393</c:v>
                </c:pt>
                <c:pt idx="978">
                  <c:v>41390</c:v>
                </c:pt>
                <c:pt idx="979">
                  <c:v>41389</c:v>
                </c:pt>
                <c:pt idx="980">
                  <c:v>41388</c:v>
                </c:pt>
                <c:pt idx="981">
                  <c:v>41387</c:v>
                </c:pt>
                <c:pt idx="982">
                  <c:v>41386</c:v>
                </c:pt>
                <c:pt idx="983">
                  <c:v>41383</c:v>
                </c:pt>
                <c:pt idx="984">
                  <c:v>41382</c:v>
                </c:pt>
                <c:pt idx="985">
                  <c:v>41381</c:v>
                </c:pt>
                <c:pt idx="986">
                  <c:v>41380</c:v>
                </c:pt>
                <c:pt idx="987">
                  <c:v>41379</c:v>
                </c:pt>
                <c:pt idx="988">
                  <c:v>41376</c:v>
                </c:pt>
                <c:pt idx="989">
                  <c:v>41375</c:v>
                </c:pt>
                <c:pt idx="990">
                  <c:v>41374</c:v>
                </c:pt>
                <c:pt idx="991">
                  <c:v>41373</c:v>
                </c:pt>
                <c:pt idx="992">
                  <c:v>41372</c:v>
                </c:pt>
                <c:pt idx="993">
                  <c:v>41369</c:v>
                </c:pt>
                <c:pt idx="994">
                  <c:v>41368</c:v>
                </c:pt>
                <c:pt idx="995">
                  <c:v>41367</c:v>
                </c:pt>
                <c:pt idx="996">
                  <c:v>41366</c:v>
                </c:pt>
                <c:pt idx="997">
                  <c:v>41361</c:v>
                </c:pt>
                <c:pt idx="998">
                  <c:v>41360</c:v>
                </c:pt>
                <c:pt idx="999">
                  <c:v>41359</c:v>
                </c:pt>
                <c:pt idx="1000">
                  <c:v>41358</c:v>
                </c:pt>
                <c:pt idx="1001">
                  <c:v>41355</c:v>
                </c:pt>
                <c:pt idx="1002">
                  <c:v>41354</c:v>
                </c:pt>
                <c:pt idx="1003">
                  <c:v>41353</c:v>
                </c:pt>
                <c:pt idx="1004">
                  <c:v>41352</c:v>
                </c:pt>
                <c:pt idx="1005">
                  <c:v>41351</c:v>
                </c:pt>
                <c:pt idx="1006">
                  <c:v>41348</c:v>
                </c:pt>
                <c:pt idx="1007">
                  <c:v>41347</c:v>
                </c:pt>
                <c:pt idx="1008">
                  <c:v>41346</c:v>
                </c:pt>
                <c:pt idx="1009">
                  <c:v>41345</c:v>
                </c:pt>
                <c:pt idx="1010">
                  <c:v>41344</c:v>
                </c:pt>
                <c:pt idx="1011">
                  <c:v>41341</c:v>
                </c:pt>
                <c:pt idx="1012">
                  <c:v>41340</c:v>
                </c:pt>
                <c:pt idx="1013">
                  <c:v>41339</c:v>
                </c:pt>
                <c:pt idx="1014">
                  <c:v>41338</c:v>
                </c:pt>
                <c:pt idx="1015">
                  <c:v>41337</c:v>
                </c:pt>
                <c:pt idx="1016">
                  <c:v>41334</c:v>
                </c:pt>
                <c:pt idx="1017">
                  <c:v>41333</c:v>
                </c:pt>
                <c:pt idx="1018">
                  <c:v>41332</c:v>
                </c:pt>
                <c:pt idx="1019">
                  <c:v>41331</c:v>
                </c:pt>
                <c:pt idx="1020">
                  <c:v>41330</c:v>
                </c:pt>
                <c:pt idx="1021">
                  <c:v>41327</c:v>
                </c:pt>
                <c:pt idx="1022">
                  <c:v>41326</c:v>
                </c:pt>
                <c:pt idx="1023">
                  <c:v>41325</c:v>
                </c:pt>
                <c:pt idx="1024">
                  <c:v>41324</c:v>
                </c:pt>
                <c:pt idx="1025">
                  <c:v>41323</c:v>
                </c:pt>
                <c:pt idx="1026">
                  <c:v>41320</c:v>
                </c:pt>
                <c:pt idx="1027">
                  <c:v>41319</c:v>
                </c:pt>
                <c:pt idx="1028">
                  <c:v>41318</c:v>
                </c:pt>
                <c:pt idx="1029">
                  <c:v>41317</c:v>
                </c:pt>
                <c:pt idx="1030">
                  <c:v>41316</c:v>
                </c:pt>
                <c:pt idx="1031">
                  <c:v>41313</c:v>
                </c:pt>
                <c:pt idx="1032">
                  <c:v>41312</c:v>
                </c:pt>
                <c:pt idx="1033">
                  <c:v>41311</c:v>
                </c:pt>
                <c:pt idx="1034">
                  <c:v>41310</c:v>
                </c:pt>
                <c:pt idx="1035">
                  <c:v>41309</c:v>
                </c:pt>
                <c:pt idx="1036">
                  <c:v>41306</c:v>
                </c:pt>
                <c:pt idx="1037">
                  <c:v>41305</c:v>
                </c:pt>
                <c:pt idx="1038">
                  <c:v>41304</c:v>
                </c:pt>
                <c:pt idx="1039">
                  <c:v>41303</c:v>
                </c:pt>
                <c:pt idx="1040">
                  <c:v>41302</c:v>
                </c:pt>
                <c:pt idx="1041">
                  <c:v>41299</c:v>
                </c:pt>
                <c:pt idx="1042">
                  <c:v>41298</c:v>
                </c:pt>
                <c:pt idx="1043">
                  <c:v>41297</c:v>
                </c:pt>
                <c:pt idx="1044">
                  <c:v>41296</c:v>
                </c:pt>
                <c:pt idx="1045">
                  <c:v>41295</c:v>
                </c:pt>
                <c:pt idx="1046">
                  <c:v>41292</c:v>
                </c:pt>
                <c:pt idx="1047">
                  <c:v>41291</c:v>
                </c:pt>
                <c:pt idx="1048">
                  <c:v>41290</c:v>
                </c:pt>
                <c:pt idx="1049">
                  <c:v>41289</c:v>
                </c:pt>
                <c:pt idx="1050">
                  <c:v>41288</c:v>
                </c:pt>
                <c:pt idx="1051">
                  <c:v>41285</c:v>
                </c:pt>
                <c:pt idx="1052">
                  <c:v>41284</c:v>
                </c:pt>
                <c:pt idx="1053">
                  <c:v>41283</c:v>
                </c:pt>
                <c:pt idx="1054">
                  <c:v>41282</c:v>
                </c:pt>
                <c:pt idx="1055">
                  <c:v>41281</c:v>
                </c:pt>
                <c:pt idx="1056">
                  <c:v>41278</c:v>
                </c:pt>
                <c:pt idx="1057">
                  <c:v>41277</c:v>
                </c:pt>
                <c:pt idx="1058">
                  <c:v>41276</c:v>
                </c:pt>
                <c:pt idx="1059">
                  <c:v>41275</c:v>
                </c:pt>
                <c:pt idx="1060">
                  <c:v>41274</c:v>
                </c:pt>
                <c:pt idx="1061">
                  <c:v>41271</c:v>
                </c:pt>
                <c:pt idx="1062">
                  <c:v>41270</c:v>
                </c:pt>
                <c:pt idx="1063">
                  <c:v>41264</c:v>
                </c:pt>
                <c:pt idx="1064">
                  <c:v>41263</c:v>
                </c:pt>
                <c:pt idx="1065">
                  <c:v>41262</c:v>
                </c:pt>
                <c:pt idx="1066">
                  <c:v>41261</c:v>
                </c:pt>
                <c:pt idx="1067">
                  <c:v>41260</c:v>
                </c:pt>
                <c:pt idx="1068">
                  <c:v>41257</c:v>
                </c:pt>
                <c:pt idx="1069">
                  <c:v>41256</c:v>
                </c:pt>
                <c:pt idx="1070">
                  <c:v>41255</c:v>
                </c:pt>
                <c:pt idx="1071">
                  <c:v>41254</c:v>
                </c:pt>
                <c:pt idx="1072">
                  <c:v>41253</c:v>
                </c:pt>
                <c:pt idx="1073">
                  <c:v>41250</c:v>
                </c:pt>
                <c:pt idx="1074">
                  <c:v>41249</c:v>
                </c:pt>
                <c:pt idx="1075">
                  <c:v>41248</c:v>
                </c:pt>
                <c:pt idx="1076">
                  <c:v>41247</c:v>
                </c:pt>
                <c:pt idx="1077">
                  <c:v>41246</c:v>
                </c:pt>
                <c:pt idx="1078">
                  <c:v>41243</c:v>
                </c:pt>
                <c:pt idx="1079">
                  <c:v>41242</c:v>
                </c:pt>
                <c:pt idx="1080">
                  <c:v>41241</c:v>
                </c:pt>
                <c:pt idx="1081">
                  <c:v>41240</c:v>
                </c:pt>
                <c:pt idx="1082">
                  <c:v>41239</c:v>
                </c:pt>
                <c:pt idx="1083">
                  <c:v>41236</c:v>
                </c:pt>
                <c:pt idx="1084">
                  <c:v>41235</c:v>
                </c:pt>
                <c:pt idx="1085">
                  <c:v>41234</c:v>
                </c:pt>
                <c:pt idx="1086">
                  <c:v>41233</c:v>
                </c:pt>
                <c:pt idx="1087">
                  <c:v>41232</c:v>
                </c:pt>
                <c:pt idx="1088">
                  <c:v>41229</c:v>
                </c:pt>
                <c:pt idx="1089">
                  <c:v>41228</c:v>
                </c:pt>
                <c:pt idx="1090">
                  <c:v>41227</c:v>
                </c:pt>
                <c:pt idx="1091">
                  <c:v>41226</c:v>
                </c:pt>
                <c:pt idx="1092">
                  <c:v>41225</c:v>
                </c:pt>
                <c:pt idx="1093">
                  <c:v>41222</c:v>
                </c:pt>
                <c:pt idx="1094">
                  <c:v>41221</c:v>
                </c:pt>
                <c:pt idx="1095">
                  <c:v>41220</c:v>
                </c:pt>
                <c:pt idx="1096">
                  <c:v>41219</c:v>
                </c:pt>
                <c:pt idx="1097">
                  <c:v>41218</c:v>
                </c:pt>
                <c:pt idx="1098">
                  <c:v>41215</c:v>
                </c:pt>
                <c:pt idx="1099">
                  <c:v>41214</c:v>
                </c:pt>
                <c:pt idx="1100">
                  <c:v>41213</c:v>
                </c:pt>
                <c:pt idx="1101">
                  <c:v>41212</c:v>
                </c:pt>
                <c:pt idx="1102">
                  <c:v>41211</c:v>
                </c:pt>
                <c:pt idx="1103">
                  <c:v>41208</c:v>
                </c:pt>
                <c:pt idx="1104">
                  <c:v>41207</c:v>
                </c:pt>
                <c:pt idx="1105">
                  <c:v>41206</c:v>
                </c:pt>
                <c:pt idx="1106">
                  <c:v>41205</c:v>
                </c:pt>
                <c:pt idx="1107">
                  <c:v>41204</c:v>
                </c:pt>
                <c:pt idx="1108">
                  <c:v>41201</c:v>
                </c:pt>
                <c:pt idx="1109">
                  <c:v>41200</c:v>
                </c:pt>
                <c:pt idx="1110">
                  <c:v>41199</c:v>
                </c:pt>
                <c:pt idx="1111">
                  <c:v>41198</c:v>
                </c:pt>
                <c:pt idx="1112">
                  <c:v>41197</c:v>
                </c:pt>
                <c:pt idx="1113">
                  <c:v>41194</c:v>
                </c:pt>
                <c:pt idx="1114">
                  <c:v>41193</c:v>
                </c:pt>
                <c:pt idx="1115">
                  <c:v>41192</c:v>
                </c:pt>
                <c:pt idx="1116">
                  <c:v>41191</c:v>
                </c:pt>
                <c:pt idx="1117">
                  <c:v>41190</c:v>
                </c:pt>
                <c:pt idx="1118">
                  <c:v>41187</c:v>
                </c:pt>
                <c:pt idx="1119">
                  <c:v>41186</c:v>
                </c:pt>
                <c:pt idx="1120">
                  <c:v>41185</c:v>
                </c:pt>
                <c:pt idx="1121">
                  <c:v>41184</c:v>
                </c:pt>
                <c:pt idx="1122">
                  <c:v>41183</c:v>
                </c:pt>
                <c:pt idx="1123">
                  <c:v>41180</c:v>
                </c:pt>
                <c:pt idx="1124">
                  <c:v>41179</c:v>
                </c:pt>
                <c:pt idx="1125">
                  <c:v>41178</c:v>
                </c:pt>
                <c:pt idx="1126">
                  <c:v>41177</c:v>
                </c:pt>
                <c:pt idx="1127">
                  <c:v>41176</c:v>
                </c:pt>
                <c:pt idx="1128">
                  <c:v>41173</c:v>
                </c:pt>
                <c:pt idx="1129">
                  <c:v>41172</c:v>
                </c:pt>
                <c:pt idx="1130">
                  <c:v>41171</c:v>
                </c:pt>
                <c:pt idx="1131">
                  <c:v>41170</c:v>
                </c:pt>
                <c:pt idx="1132">
                  <c:v>41169</c:v>
                </c:pt>
                <c:pt idx="1133">
                  <c:v>41166</c:v>
                </c:pt>
                <c:pt idx="1134">
                  <c:v>41165</c:v>
                </c:pt>
                <c:pt idx="1135">
                  <c:v>41164</c:v>
                </c:pt>
                <c:pt idx="1136">
                  <c:v>41163</c:v>
                </c:pt>
                <c:pt idx="1137">
                  <c:v>41162</c:v>
                </c:pt>
                <c:pt idx="1138">
                  <c:v>41159</c:v>
                </c:pt>
                <c:pt idx="1139">
                  <c:v>41158</c:v>
                </c:pt>
                <c:pt idx="1140">
                  <c:v>41157</c:v>
                </c:pt>
                <c:pt idx="1141">
                  <c:v>41156</c:v>
                </c:pt>
                <c:pt idx="1142">
                  <c:v>41155</c:v>
                </c:pt>
                <c:pt idx="1143">
                  <c:v>41152</c:v>
                </c:pt>
                <c:pt idx="1144">
                  <c:v>41151</c:v>
                </c:pt>
                <c:pt idx="1145">
                  <c:v>41150</c:v>
                </c:pt>
                <c:pt idx="1146">
                  <c:v>41149</c:v>
                </c:pt>
                <c:pt idx="1147">
                  <c:v>41148</c:v>
                </c:pt>
                <c:pt idx="1148">
                  <c:v>41145</c:v>
                </c:pt>
                <c:pt idx="1149">
                  <c:v>41144</c:v>
                </c:pt>
                <c:pt idx="1150">
                  <c:v>41143</c:v>
                </c:pt>
                <c:pt idx="1151">
                  <c:v>41142</c:v>
                </c:pt>
                <c:pt idx="1152">
                  <c:v>41141</c:v>
                </c:pt>
                <c:pt idx="1153">
                  <c:v>41138</c:v>
                </c:pt>
                <c:pt idx="1154">
                  <c:v>41137</c:v>
                </c:pt>
                <c:pt idx="1155">
                  <c:v>41136</c:v>
                </c:pt>
                <c:pt idx="1156">
                  <c:v>41135</c:v>
                </c:pt>
                <c:pt idx="1157">
                  <c:v>41134</c:v>
                </c:pt>
                <c:pt idx="1158">
                  <c:v>41131</c:v>
                </c:pt>
                <c:pt idx="1159">
                  <c:v>41130</c:v>
                </c:pt>
                <c:pt idx="1160">
                  <c:v>41129</c:v>
                </c:pt>
                <c:pt idx="1161">
                  <c:v>41128</c:v>
                </c:pt>
                <c:pt idx="1162">
                  <c:v>41127</c:v>
                </c:pt>
                <c:pt idx="1163">
                  <c:v>41124</c:v>
                </c:pt>
                <c:pt idx="1164">
                  <c:v>41123</c:v>
                </c:pt>
                <c:pt idx="1165">
                  <c:v>41122</c:v>
                </c:pt>
                <c:pt idx="1166">
                  <c:v>41121</c:v>
                </c:pt>
                <c:pt idx="1167">
                  <c:v>41120</c:v>
                </c:pt>
                <c:pt idx="1168">
                  <c:v>41117</c:v>
                </c:pt>
                <c:pt idx="1169">
                  <c:v>41116</c:v>
                </c:pt>
                <c:pt idx="1170">
                  <c:v>41115</c:v>
                </c:pt>
                <c:pt idx="1171">
                  <c:v>41114</c:v>
                </c:pt>
                <c:pt idx="1172">
                  <c:v>41113</c:v>
                </c:pt>
                <c:pt idx="1173">
                  <c:v>41110</c:v>
                </c:pt>
                <c:pt idx="1174">
                  <c:v>41109</c:v>
                </c:pt>
                <c:pt idx="1175">
                  <c:v>41108</c:v>
                </c:pt>
                <c:pt idx="1176">
                  <c:v>41107</c:v>
                </c:pt>
                <c:pt idx="1177">
                  <c:v>41106</c:v>
                </c:pt>
                <c:pt idx="1178">
                  <c:v>41103</c:v>
                </c:pt>
                <c:pt idx="1179">
                  <c:v>41102</c:v>
                </c:pt>
                <c:pt idx="1180">
                  <c:v>41101</c:v>
                </c:pt>
                <c:pt idx="1181">
                  <c:v>41100</c:v>
                </c:pt>
                <c:pt idx="1182">
                  <c:v>41099</c:v>
                </c:pt>
                <c:pt idx="1183">
                  <c:v>41096</c:v>
                </c:pt>
                <c:pt idx="1184">
                  <c:v>41095</c:v>
                </c:pt>
                <c:pt idx="1185">
                  <c:v>41094</c:v>
                </c:pt>
                <c:pt idx="1186">
                  <c:v>41093</c:v>
                </c:pt>
                <c:pt idx="1187">
                  <c:v>41092</c:v>
                </c:pt>
                <c:pt idx="1188">
                  <c:v>41089</c:v>
                </c:pt>
                <c:pt idx="1189">
                  <c:v>41088</c:v>
                </c:pt>
                <c:pt idx="1190">
                  <c:v>41087</c:v>
                </c:pt>
                <c:pt idx="1191">
                  <c:v>41086</c:v>
                </c:pt>
                <c:pt idx="1192">
                  <c:v>41085</c:v>
                </c:pt>
                <c:pt idx="1193">
                  <c:v>41082</c:v>
                </c:pt>
                <c:pt idx="1194">
                  <c:v>41081</c:v>
                </c:pt>
                <c:pt idx="1195">
                  <c:v>41080</c:v>
                </c:pt>
                <c:pt idx="1196">
                  <c:v>41079</c:v>
                </c:pt>
                <c:pt idx="1197">
                  <c:v>41078</c:v>
                </c:pt>
                <c:pt idx="1198">
                  <c:v>41075</c:v>
                </c:pt>
                <c:pt idx="1199">
                  <c:v>41074</c:v>
                </c:pt>
                <c:pt idx="1200">
                  <c:v>41073</c:v>
                </c:pt>
                <c:pt idx="1201">
                  <c:v>41072</c:v>
                </c:pt>
                <c:pt idx="1202">
                  <c:v>41071</c:v>
                </c:pt>
                <c:pt idx="1203">
                  <c:v>41068</c:v>
                </c:pt>
                <c:pt idx="1204">
                  <c:v>41067</c:v>
                </c:pt>
                <c:pt idx="1205">
                  <c:v>41066</c:v>
                </c:pt>
                <c:pt idx="1206">
                  <c:v>41065</c:v>
                </c:pt>
                <c:pt idx="1207">
                  <c:v>41064</c:v>
                </c:pt>
                <c:pt idx="1208">
                  <c:v>41061</c:v>
                </c:pt>
                <c:pt idx="1209">
                  <c:v>41060</c:v>
                </c:pt>
                <c:pt idx="1210">
                  <c:v>41059</c:v>
                </c:pt>
                <c:pt idx="1211">
                  <c:v>41058</c:v>
                </c:pt>
                <c:pt idx="1212">
                  <c:v>41057</c:v>
                </c:pt>
                <c:pt idx="1213">
                  <c:v>41054</c:v>
                </c:pt>
                <c:pt idx="1214">
                  <c:v>41053</c:v>
                </c:pt>
                <c:pt idx="1215">
                  <c:v>41052</c:v>
                </c:pt>
                <c:pt idx="1216">
                  <c:v>41051</c:v>
                </c:pt>
                <c:pt idx="1217">
                  <c:v>41050</c:v>
                </c:pt>
                <c:pt idx="1218">
                  <c:v>41047</c:v>
                </c:pt>
                <c:pt idx="1219">
                  <c:v>41046</c:v>
                </c:pt>
                <c:pt idx="1220">
                  <c:v>41045</c:v>
                </c:pt>
                <c:pt idx="1221">
                  <c:v>41044</c:v>
                </c:pt>
                <c:pt idx="1222">
                  <c:v>41043</c:v>
                </c:pt>
                <c:pt idx="1223">
                  <c:v>41040</c:v>
                </c:pt>
                <c:pt idx="1224">
                  <c:v>41039</c:v>
                </c:pt>
                <c:pt idx="1225">
                  <c:v>41038</c:v>
                </c:pt>
                <c:pt idx="1226">
                  <c:v>41037</c:v>
                </c:pt>
                <c:pt idx="1227">
                  <c:v>41036</c:v>
                </c:pt>
                <c:pt idx="1228">
                  <c:v>41033</c:v>
                </c:pt>
                <c:pt idx="1229">
                  <c:v>41032</c:v>
                </c:pt>
                <c:pt idx="1230">
                  <c:v>41031</c:v>
                </c:pt>
                <c:pt idx="1231">
                  <c:v>41030</c:v>
                </c:pt>
                <c:pt idx="1232">
                  <c:v>41029</c:v>
                </c:pt>
                <c:pt idx="1233">
                  <c:v>41026</c:v>
                </c:pt>
                <c:pt idx="1234">
                  <c:v>41025</c:v>
                </c:pt>
                <c:pt idx="1235">
                  <c:v>41024</c:v>
                </c:pt>
                <c:pt idx="1236">
                  <c:v>41023</c:v>
                </c:pt>
                <c:pt idx="1237">
                  <c:v>41022</c:v>
                </c:pt>
                <c:pt idx="1238">
                  <c:v>41019</c:v>
                </c:pt>
                <c:pt idx="1239">
                  <c:v>41018</c:v>
                </c:pt>
                <c:pt idx="1240">
                  <c:v>41017</c:v>
                </c:pt>
                <c:pt idx="1241">
                  <c:v>41016</c:v>
                </c:pt>
                <c:pt idx="1242">
                  <c:v>41015</c:v>
                </c:pt>
                <c:pt idx="1243">
                  <c:v>41012</c:v>
                </c:pt>
                <c:pt idx="1244">
                  <c:v>41011</c:v>
                </c:pt>
                <c:pt idx="1245">
                  <c:v>41010</c:v>
                </c:pt>
                <c:pt idx="1246">
                  <c:v>41009</c:v>
                </c:pt>
                <c:pt idx="1247">
                  <c:v>41008</c:v>
                </c:pt>
                <c:pt idx="1248">
                  <c:v>41004</c:v>
                </c:pt>
                <c:pt idx="1249">
                  <c:v>41003</c:v>
                </c:pt>
                <c:pt idx="1250">
                  <c:v>41002</c:v>
                </c:pt>
                <c:pt idx="1251">
                  <c:v>41001</c:v>
                </c:pt>
                <c:pt idx="1252">
                  <c:v>40998</c:v>
                </c:pt>
                <c:pt idx="1253">
                  <c:v>40997</c:v>
                </c:pt>
                <c:pt idx="1254">
                  <c:v>40996</c:v>
                </c:pt>
                <c:pt idx="1255">
                  <c:v>40995</c:v>
                </c:pt>
                <c:pt idx="1256">
                  <c:v>40994</c:v>
                </c:pt>
                <c:pt idx="1257">
                  <c:v>40991</c:v>
                </c:pt>
                <c:pt idx="1258">
                  <c:v>40990</c:v>
                </c:pt>
                <c:pt idx="1259">
                  <c:v>40989</c:v>
                </c:pt>
                <c:pt idx="1260">
                  <c:v>40988</c:v>
                </c:pt>
                <c:pt idx="1261">
                  <c:v>40987</c:v>
                </c:pt>
                <c:pt idx="1262">
                  <c:v>40984</c:v>
                </c:pt>
                <c:pt idx="1263">
                  <c:v>40983</c:v>
                </c:pt>
                <c:pt idx="1264">
                  <c:v>40982</c:v>
                </c:pt>
                <c:pt idx="1265">
                  <c:v>40981</c:v>
                </c:pt>
                <c:pt idx="1266">
                  <c:v>40980</c:v>
                </c:pt>
                <c:pt idx="1267">
                  <c:v>40977</c:v>
                </c:pt>
                <c:pt idx="1268">
                  <c:v>40976</c:v>
                </c:pt>
                <c:pt idx="1269">
                  <c:v>40975</c:v>
                </c:pt>
                <c:pt idx="1270">
                  <c:v>40974</c:v>
                </c:pt>
                <c:pt idx="1271">
                  <c:v>40973</c:v>
                </c:pt>
                <c:pt idx="1272">
                  <c:v>40970</c:v>
                </c:pt>
                <c:pt idx="1273">
                  <c:v>40969</c:v>
                </c:pt>
                <c:pt idx="1274">
                  <c:v>40968</c:v>
                </c:pt>
                <c:pt idx="1275">
                  <c:v>40967</c:v>
                </c:pt>
                <c:pt idx="1276">
                  <c:v>40966</c:v>
                </c:pt>
                <c:pt idx="1277">
                  <c:v>40963</c:v>
                </c:pt>
                <c:pt idx="1278">
                  <c:v>40962</c:v>
                </c:pt>
                <c:pt idx="1279">
                  <c:v>40961</c:v>
                </c:pt>
                <c:pt idx="1280">
                  <c:v>40960</c:v>
                </c:pt>
                <c:pt idx="1281">
                  <c:v>40959</c:v>
                </c:pt>
                <c:pt idx="1282">
                  <c:v>40956</c:v>
                </c:pt>
                <c:pt idx="1283">
                  <c:v>40955</c:v>
                </c:pt>
                <c:pt idx="1284">
                  <c:v>40954</c:v>
                </c:pt>
                <c:pt idx="1285">
                  <c:v>40953</c:v>
                </c:pt>
                <c:pt idx="1286">
                  <c:v>40952</c:v>
                </c:pt>
                <c:pt idx="1287">
                  <c:v>40949</c:v>
                </c:pt>
                <c:pt idx="1288">
                  <c:v>40948</c:v>
                </c:pt>
                <c:pt idx="1289">
                  <c:v>40947</c:v>
                </c:pt>
                <c:pt idx="1290">
                  <c:v>40946</c:v>
                </c:pt>
                <c:pt idx="1291">
                  <c:v>40945</c:v>
                </c:pt>
                <c:pt idx="1292">
                  <c:v>40942</c:v>
                </c:pt>
                <c:pt idx="1293">
                  <c:v>40941</c:v>
                </c:pt>
                <c:pt idx="1294">
                  <c:v>40940</c:v>
                </c:pt>
                <c:pt idx="1295">
                  <c:v>40939</c:v>
                </c:pt>
                <c:pt idx="1296">
                  <c:v>40938</c:v>
                </c:pt>
                <c:pt idx="1297">
                  <c:v>40935</c:v>
                </c:pt>
                <c:pt idx="1298">
                  <c:v>40934</c:v>
                </c:pt>
                <c:pt idx="1299">
                  <c:v>40933</c:v>
                </c:pt>
                <c:pt idx="1300">
                  <c:v>40932</c:v>
                </c:pt>
                <c:pt idx="1301">
                  <c:v>40931</c:v>
                </c:pt>
                <c:pt idx="1302">
                  <c:v>40928</c:v>
                </c:pt>
                <c:pt idx="1303">
                  <c:v>40927</c:v>
                </c:pt>
                <c:pt idx="1304">
                  <c:v>40926</c:v>
                </c:pt>
                <c:pt idx="1305">
                  <c:v>40925</c:v>
                </c:pt>
                <c:pt idx="1306">
                  <c:v>40924</c:v>
                </c:pt>
                <c:pt idx="1307">
                  <c:v>40921</c:v>
                </c:pt>
                <c:pt idx="1308">
                  <c:v>40920</c:v>
                </c:pt>
                <c:pt idx="1309">
                  <c:v>40919</c:v>
                </c:pt>
                <c:pt idx="1310">
                  <c:v>40918</c:v>
                </c:pt>
                <c:pt idx="1311">
                  <c:v>40917</c:v>
                </c:pt>
                <c:pt idx="1312">
                  <c:v>40914</c:v>
                </c:pt>
                <c:pt idx="1313">
                  <c:v>40913</c:v>
                </c:pt>
                <c:pt idx="1314">
                  <c:v>40912</c:v>
                </c:pt>
                <c:pt idx="1315">
                  <c:v>40911</c:v>
                </c:pt>
                <c:pt idx="1316">
                  <c:v>40910</c:v>
                </c:pt>
                <c:pt idx="1317">
                  <c:v>40907</c:v>
                </c:pt>
                <c:pt idx="1318">
                  <c:v>40906</c:v>
                </c:pt>
                <c:pt idx="1319">
                  <c:v>40905</c:v>
                </c:pt>
                <c:pt idx="1320">
                  <c:v>40904</c:v>
                </c:pt>
                <c:pt idx="1321">
                  <c:v>40903</c:v>
                </c:pt>
                <c:pt idx="1322">
                  <c:v>40900</c:v>
                </c:pt>
                <c:pt idx="1323">
                  <c:v>40899</c:v>
                </c:pt>
                <c:pt idx="1324">
                  <c:v>40898</c:v>
                </c:pt>
                <c:pt idx="1325">
                  <c:v>40897</c:v>
                </c:pt>
                <c:pt idx="1326">
                  <c:v>40896</c:v>
                </c:pt>
                <c:pt idx="1327">
                  <c:v>40893</c:v>
                </c:pt>
                <c:pt idx="1328">
                  <c:v>40892</c:v>
                </c:pt>
                <c:pt idx="1329">
                  <c:v>40891</c:v>
                </c:pt>
                <c:pt idx="1330">
                  <c:v>40890</c:v>
                </c:pt>
                <c:pt idx="1331">
                  <c:v>40889</c:v>
                </c:pt>
                <c:pt idx="1332">
                  <c:v>40886</c:v>
                </c:pt>
                <c:pt idx="1333">
                  <c:v>40885</c:v>
                </c:pt>
                <c:pt idx="1334">
                  <c:v>40884</c:v>
                </c:pt>
                <c:pt idx="1335">
                  <c:v>40883</c:v>
                </c:pt>
                <c:pt idx="1336">
                  <c:v>40882</c:v>
                </c:pt>
                <c:pt idx="1337">
                  <c:v>40879</c:v>
                </c:pt>
                <c:pt idx="1338">
                  <c:v>40878</c:v>
                </c:pt>
                <c:pt idx="1339">
                  <c:v>40877</c:v>
                </c:pt>
                <c:pt idx="1340">
                  <c:v>40876</c:v>
                </c:pt>
                <c:pt idx="1341">
                  <c:v>40875</c:v>
                </c:pt>
                <c:pt idx="1342">
                  <c:v>40872</c:v>
                </c:pt>
                <c:pt idx="1343">
                  <c:v>40871</c:v>
                </c:pt>
                <c:pt idx="1344">
                  <c:v>40870</c:v>
                </c:pt>
                <c:pt idx="1345">
                  <c:v>40869</c:v>
                </c:pt>
                <c:pt idx="1346">
                  <c:v>40868</c:v>
                </c:pt>
                <c:pt idx="1347">
                  <c:v>40865</c:v>
                </c:pt>
                <c:pt idx="1348">
                  <c:v>40864</c:v>
                </c:pt>
                <c:pt idx="1349">
                  <c:v>40863</c:v>
                </c:pt>
                <c:pt idx="1350">
                  <c:v>40862</c:v>
                </c:pt>
                <c:pt idx="1351">
                  <c:v>40861</c:v>
                </c:pt>
                <c:pt idx="1352">
                  <c:v>40858</c:v>
                </c:pt>
                <c:pt idx="1353">
                  <c:v>40857</c:v>
                </c:pt>
                <c:pt idx="1354">
                  <c:v>40856</c:v>
                </c:pt>
                <c:pt idx="1355">
                  <c:v>40855</c:v>
                </c:pt>
                <c:pt idx="1356">
                  <c:v>40854</c:v>
                </c:pt>
                <c:pt idx="1357">
                  <c:v>40851</c:v>
                </c:pt>
                <c:pt idx="1358">
                  <c:v>40850</c:v>
                </c:pt>
                <c:pt idx="1359">
                  <c:v>40849</c:v>
                </c:pt>
                <c:pt idx="1360">
                  <c:v>40848</c:v>
                </c:pt>
                <c:pt idx="1361">
                  <c:v>40847</c:v>
                </c:pt>
                <c:pt idx="1362">
                  <c:v>40844</c:v>
                </c:pt>
                <c:pt idx="1363">
                  <c:v>40843</c:v>
                </c:pt>
                <c:pt idx="1364">
                  <c:v>40842</c:v>
                </c:pt>
                <c:pt idx="1365">
                  <c:v>40841</c:v>
                </c:pt>
                <c:pt idx="1366">
                  <c:v>40840</c:v>
                </c:pt>
                <c:pt idx="1367">
                  <c:v>40837</c:v>
                </c:pt>
                <c:pt idx="1368">
                  <c:v>40836</c:v>
                </c:pt>
                <c:pt idx="1369">
                  <c:v>40835</c:v>
                </c:pt>
                <c:pt idx="1370">
                  <c:v>40834</c:v>
                </c:pt>
                <c:pt idx="1371">
                  <c:v>40833</c:v>
                </c:pt>
                <c:pt idx="1372">
                  <c:v>40830</c:v>
                </c:pt>
                <c:pt idx="1373">
                  <c:v>40829</c:v>
                </c:pt>
                <c:pt idx="1374">
                  <c:v>40828</c:v>
                </c:pt>
                <c:pt idx="1375">
                  <c:v>40827</c:v>
                </c:pt>
                <c:pt idx="1376">
                  <c:v>40826</c:v>
                </c:pt>
                <c:pt idx="1377">
                  <c:v>40823</c:v>
                </c:pt>
                <c:pt idx="1378">
                  <c:v>40822</c:v>
                </c:pt>
                <c:pt idx="1379">
                  <c:v>40821</c:v>
                </c:pt>
                <c:pt idx="1380">
                  <c:v>40820</c:v>
                </c:pt>
                <c:pt idx="1381">
                  <c:v>40819</c:v>
                </c:pt>
                <c:pt idx="1382">
                  <c:v>40816</c:v>
                </c:pt>
                <c:pt idx="1383">
                  <c:v>40815</c:v>
                </c:pt>
                <c:pt idx="1384">
                  <c:v>40814</c:v>
                </c:pt>
                <c:pt idx="1385">
                  <c:v>40813</c:v>
                </c:pt>
                <c:pt idx="1386">
                  <c:v>40812</c:v>
                </c:pt>
                <c:pt idx="1387">
                  <c:v>40809</c:v>
                </c:pt>
                <c:pt idx="1388">
                  <c:v>40808</c:v>
                </c:pt>
                <c:pt idx="1389">
                  <c:v>40807</c:v>
                </c:pt>
                <c:pt idx="1390">
                  <c:v>40806</c:v>
                </c:pt>
                <c:pt idx="1391">
                  <c:v>40805</c:v>
                </c:pt>
                <c:pt idx="1392">
                  <c:v>40802</c:v>
                </c:pt>
                <c:pt idx="1393">
                  <c:v>40801</c:v>
                </c:pt>
                <c:pt idx="1394">
                  <c:v>40800</c:v>
                </c:pt>
                <c:pt idx="1395">
                  <c:v>40799</c:v>
                </c:pt>
                <c:pt idx="1396">
                  <c:v>40798</c:v>
                </c:pt>
                <c:pt idx="1397">
                  <c:v>40795</c:v>
                </c:pt>
                <c:pt idx="1398">
                  <c:v>40794</c:v>
                </c:pt>
                <c:pt idx="1399">
                  <c:v>40793</c:v>
                </c:pt>
                <c:pt idx="1400">
                  <c:v>40792</c:v>
                </c:pt>
                <c:pt idx="1401">
                  <c:v>40791</c:v>
                </c:pt>
                <c:pt idx="1402">
                  <c:v>40788</c:v>
                </c:pt>
                <c:pt idx="1403">
                  <c:v>40787</c:v>
                </c:pt>
                <c:pt idx="1404">
                  <c:v>40786</c:v>
                </c:pt>
                <c:pt idx="1405">
                  <c:v>40785</c:v>
                </c:pt>
                <c:pt idx="1406">
                  <c:v>40784</c:v>
                </c:pt>
                <c:pt idx="1407">
                  <c:v>40781</c:v>
                </c:pt>
                <c:pt idx="1408">
                  <c:v>40780</c:v>
                </c:pt>
                <c:pt idx="1409">
                  <c:v>40779</c:v>
                </c:pt>
                <c:pt idx="1410">
                  <c:v>40778</c:v>
                </c:pt>
                <c:pt idx="1411">
                  <c:v>40777</c:v>
                </c:pt>
                <c:pt idx="1412">
                  <c:v>40774</c:v>
                </c:pt>
                <c:pt idx="1413">
                  <c:v>40773</c:v>
                </c:pt>
                <c:pt idx="1414">
                  <c:v>40772</c:v>
                </c:pt>
                <c:pt idx="1415">
                  <c:v>40771</c:v>
                </c:pt>
                <c:pt idx="1416">
                  <c:v>40770</c:v>
                </c:pt>
                <c:pt idx="1417">
                  <c:v>40767</c:v>
                </c:pt>
                <c:pt idx="1418">
                  <c:v>40766</c:v>
                </c:pt>
                <c:pt idx="1419">
                  <c:v>40765</c:v>
                </c:pt>
                <c:pt idx="1420">
                  <c:v>40764</c:v>
                </c:pt>
                <c:pt idx="1421">
                  <c:v>40763</c:v>
                </c:pt>
                <c:pt idx="1422">
                  <c:v>40760</c:v>
                </c:pt>
                <c:pt idx="1423">
                  <c:v>40759</c:v>
                </c:pt>
                <c:pt idx="1424">
                  <c:v>40758</c:v>
                </c:pt>
                <c:pt idx="1425">
                  <c:v>40757</c:v>
                </c:pt>
                <c:pt idx="1426">
                  <c:v>40756</c:v>
                </c:pt>
                <c:pt idx="1427">
                  <c:v>40753</c:v>
                </c:pt>
                <c:pt idx="1428">
                  <c:v>40752</c:v>
                </c:pt>
                <c:pt idx="1429">
                  <c:v>40751</c:v>
                </c:pt>
                <c:pt idx="1430">
                  <c:v>40750</c:v>
                </c:pt>
                <c:pt idx="1431">
                  <c:v>40749</c:v>
                </c:pt>
                <c:pt idx="1432">
                  <c:v>40746</c:v>
                </c:pt>
                <c:pt idx="1433">
                  <c:v>40745</c:v>
                </c:pt>
                <c:pt idx="1434">
                  <c:v>40744</c:v>
                </c:pt>
                <c:pt idx="1435">
                  <c:v>40743</c:v>
                </c:pt>
                <c:pt idx="1436">
                  <c:v>40742</c:v>
                </c:pt>
                <c:pt idx="1437">
                  <c:v>40739</c:v>
                </c:pt>
                <c:pt idx="1438">
                  <c:v>40738</c:v>
                </c:pt>
                <c:pt idx="1439">
                  <c:v>40737</c:v>
                </c:pt>
                <c:pt idx="1440">
                  <c:v>40736</c:v>
                </c:pt>
                <c:pt idx="1441">
                  <c:v>40735</c:v>
                </c:pt>
                <c:pt idx="1442">
                  <c:v>40732</c:v>
                </c:pt>
                <c:pt idx="1443">
                  <c:v>40731</c:v>
                </c:pt>
                <c:pt idx="1444">
                  <c:v>40730</c:v>
                </c:pt>
                <c:pt idx="1445">
                  <c:v>40729</c:v>
                </c:pt>
                <c:pt idx="1446">
                  <c:v>40728</c:v>
                </c:pt>
                <c:pt idx="1447">
                  <c:v>40725</c:v>
                </c:pt>
                <c:pt idx="1448">
                  <c:v>40724</c:v>
                </c:pt>
                <c:pt idx="1449">
                  <c:v>40723</c:v>
                </c:pt>
                <c:pt idx="1450">
                  <c:v>40722</c:v>
                </c:pt>
                <c:pt idx="1451">
                  <c:v>40721</c:v>
                </c:pt>
                <c:pt idx="1452">
                  <c:v>40718</c:v>
                </c:pt>
                <c:pt idx="1453">
                  <c:v>40717</c:v>
                </c:pt>
                <c:pt idx="1454">
                  <c:v>40716</c:v>
                </c:pt>
                <c:pt idx="1455">
                  <c:v>40715</c:v>
                </c:pt>
                <c:pt idx="1456">
                  <c:v>40714</c:v>
                </c:pt>
                <c:pt idx="1457">
                  <c:v>40711</c:v>
                </c:pt>
                <c:pt idx="1458">
                  <c:v>40710</c:v>
                </c:pt>
                <c:pt idx="1459">
                  <c:v>40709</c:v>
                </c:pt>
                <c:pt idx="1460">
                  <c:v>40708</c:v>
                </c:pt>
                <c:pt idx="1461">
                  <c:v>40707</c:v>
                </c:pt>
                <c:pt idx="1462">
                  <c:v>40704</c:v>
                </c:pt>
                <c:pt idx="1463">
                  <c:v>40703</c:v>
                </c:pt>
                <c:pt idx="1464">
                  <c:v>40702</c:v>
                </c:pt>
                <c:pt idx="1465">
                  <c:v>40701</c:v>
                </c:pt>
                <c:pt idx="1466">
                  <c:v>40700</c:v>
                </c:pt>
                <c:pt idx="1467">
                  <c:v>40697</c:v>
                </c:pt>
                <c:pt idx="1468">
                  <c:v>40696</c:v>
                </c:pt>
                <c:pt idx="1469">
                  <c:v>40695</c:v>
                </c:pt>
                <c:pt idx="1470">
                  <c:v>40694</c:v>
                </c:pt>
                <c:pt idx="1471">
                  <c:v>40693</c:v>
                </c:pt>
                <c:pt idx="1472">
                  <c:v>40690</c:v>
                </c:pt>
                <c:pt idx="1473">
                  <c:v>40689</c:v>
                </c:pt>
                <c:pt idx="1474">
                  <c:v>40688</c:v>
                </c:pt>
                <c:pt idx="1475">
                  <c:v>40687</c:v>
                </c:pt>
                <c:pt idx="1476">
                  <c:v>40686</c:v>
                </c:pt>
                <c:pt idx="1477">
                  <c:v>40683</c:v>
                </c:pt>
                <c:pt idx="1478">
                  <c:v>40682</c:v>
                </c:pt>
                <c:pt idx="1479">
                  <c:v>40681</c:v>
                </c:pt>
                <c:pt idx="1480">
                  <c:v>40680</c:v>
                </c:pt>
                <c:pt idx="1481">
                  <c:v>40679</c:v>
                </c:pt>
                <c:pt idx="1482">
                  <c:v>40676</c:v>
                </c:pt>
                <c:pt idx="1483">
                  <c:v>40675</c:v>
                </c:pt>
                <c:pt idx="1484">
                  <c:v>40674</c:v>
                </c:pt>
                <c:pt idx="1485">
                  <c:v>40673</c:v>
                </c:pt>
                <c:pt idx="1486">
                  <c:v>40672</c:v>
                </c:pt>
                <c:pt idx="1487">
                  <c:v>40669</c:v>
                </c:pt>
                <c:pt idx="1488">
                  <c:v>40668</c:v>
                </c:pt>
                <c:pt idx="1489">
                  <c:v>40667</c:v>
                </c:pt>
                <c:pt idx="1490">
                  <c:v>40666</c:v>
                </c:pt>
                <c:pt idx="1491">
                  <c:v>40665</c:v>
                </c:pt>
                <c:pt idx="1492">
                  <c:v>40662</c:v>
                </c:pt>
                <c:pt idx="1493">
                  <c:v>40661</c:v>
                </c:pt>
                <c:pt idx="1494">
                  <c:v>40660</c:v>
                </c:pt>
                <c:pt idx="1495">
                  <c:v>40659</c:v>
                </c:pt>
                <c:pt idx="1496">
                  <c:v>40658</c:v>
                </c:pt>
                <c:pt idx="1497">
                  <c:v>40655</c:v>
                </c:pt>
                <c:pt idx="1498">
                  <c:v>40654</c:v>
                </c:pt>
                <c:pt idx="1499">
                  <c:v>40653</c:v>
                </c:pt>
                <c:pt idx="1500">
                  <c:v>40652</c:v>
                </c:pt>
                <c:pt idx="1501">
                  <c:v>40651</c:v>
                </c:pt>
                <c:pt idx="1502">
                  <c:v>40648</c:v>
                </c:pt>
                <c:pt idx="1503">
                  <c:v>40647</c:v>
                </c:pt>
                <c:pt idx="1504">
                  <c:v>40646</c:v>
                </c:pt>
                <c:pt idx="1505">
                  <c:v>40645</c:v>
                </c:pt>
                <c:pt idx="1506">
                  <c:v>40644</c:v>
                </c:pt>
                <c:pt idx="1507">
                  <c:v>40641</c:v>
                </c:pt>
                <c:pt idx="1508">
                  <c:v>40640</c:v>
                </c:pt>
                <c:pt idx="1509">
                  <c:v>40639</c:v>
                </c:pt>
                <c:pt idx="1510">
                  <c:v>40638</c:v>
                </c:pt>
                <c:pt idx="1511">
                  <c:v>40637</c:v>
                </c:pt>
                <c:pt idx="1512">
                  <c:v>40634</c:v>
                </c:pt>
                <c:pt idx="1513">
                  <c:v>40633</c:v>
                </c:pt>
                <c:pt idx="1514">
                  <c:v>40632</c:v>
                </c:pt>
                <c:pt idx="1515">
                  <c:v>40631</c:v>
                </c:pt>
                <c:pt idx="1516">
                  <c:v>40630</c:v>
                </c:pt>
                <c:pt idx="1517">
                  <c:v>40627</c:v>
                </c:pt>
                <c:pt idx="1518">
                  <c:v>40626</c:v>
                </c:pt>
                <c:pt idx="1519">
                  <c:v>40625</c:v>
                </c:pt>
                <c:pt idx="1520">
                  <c:v>40624</c:v>
                </c:pt>
                <c:pt idx="1521">
                  <c:v>40623</c:v>
                </c:pt>
                <c:pt idx="1522">
                  <c:v>40620</c:v>
                </c:pt>
                <c:pt idx="1523">
                  <c:v>40619</c:v>
                </c:pt>
                <c:pt idx="1524">
                  <c:v>40618</c:v>
                </c:pt>
                <c:pt idx="1525">
                  <c:v>40617</c:v>
                </c:pt>
                <c:pt idx="1526">
                  <c:v>40616</c:v>
                </c:pt>
                <c:pt idx="1527">
                  <c:v>40613</c:v>
                </c:pt>
                <c:pt idx="1528">
                  <c:v>40612</c:v>
                </c:pt>
                <c:pt idx="1529">
                  <c:v>40611</c:v>
                </c:pt>
                <c:pt idx="1530">
                  <c:v>40610</c:v>
                </c:pt>
                <c:pt idx="1531">
                  <c:v>40609</c:v>
                </c:pt>
                <c:pt idx="1532">
                  <c:v>40606</c:v>
                </c:pt>
                <c:pt idx="1533">
                  <c:v>40605</c:v>
                </c:pt>
                <c:pt idx="1534">
                  <c:v>40604</c:v>
                </c:pt>
                <c:pt idx="1535">
                  <c:v>40603</c:v>
                </c:pt>
                <c:pt idx="1536">
                  <c:v>40602</c:v>
                </c:pt>
                <c:pt idx="1537">
                  <c:v>40599</c:v>
                </c:pt>
                <c:pt idx="1538">
                  <c:v>40598</c:v>
                </c:pt>
                <c:pt idx="1539">
                  <c:v>40597</c:v>
                </c:pt>
                <c:pt idx="1540">
                  <c:v>40596</c:v>
                </c:pt>
                <c:pt idx="1541">
                  <c:v>40595</c:v>
                </c:pt>
                <c:pt idx="1542">
                  <c:v>40592</c:v>
                </c:pt>
                <c:pt idx="1543">
                  <c:v>40591</c:v>
                </c:pt>
                <c:pt idx="1544">
                  <c:v>40590</c:v>
                </c:pt>
                <c:pt idx="1545">
                  <c:v>40589</c:v>
                </c:pt>
                <c:pt idx="1546">
                  <c:v>40588</c:v>
                </c:pt>
                <c:pt idx="1547">
                  <c:v>40585</c:v>
                </c:pt>
                <c:pt idx="1548">
                  <c:v>40584</c:v>
                </c:pt>
                <c:pt idx="1549">
                  <c:v>40583</c:v>
                </c:pt>
                <c:pt idx="1550">
                  <c:v>40582</c:v>
                </c:pt>
                <c:pt idx="1551">
                  <c:v>40581</c:v>
                </c:pt>
                <c:pt idx="1552">
                  <c:v>40578</c:v>
                </c:pt>
                <c:pt idx="1553">
                  <c:v>40577</c:v>
                </c:pt>
                <c:pt idx="1554">
                  <c:v>40576</c:v>
                </c:pt>
                <c:pt idx="1555">
                  <c:v>40575</c:v>
                </c:pt>
                <c:pt idx="1556">
                  <c:v>40574</c:v>
                </c:pt>
                <c:pt idx="1557">
                  <c:v>40571</c:v>
                </c:pt>
                <c:pt idx="1558">
                  <c:v>40570</c:v>
                </c:pt>
                <c:pt idx="1559">
                  <c:v>40569</c:v>
                </c:pt>
                <c:pt idx="1560">
                  <c:v>40568</c:v>
                </c:pt>
                <c:pt idx="1561">
                  <c:v>40567</c:v>
                </c:pt>
                <c:pt idx="1562">
                  <c:v>40564</c:v>
                </c:pt>
                <c:pt idx="1563">
                  <c:v>40563</c:v>
                </c:pt>
                <c:pt idx="1564">
                  <c:v>40562</c:v>
                </c:pt>
                <c:pt idx="1565">
                  <c:v>40561</c:v>
                </c:pt>
                <c:pt idx="1566">
                  <c:v>40560</c:v>
                </c:pt>
                <c:pt idx="1567">
                  <c:v>40557</c:v>
                </c:pt>
                <c:pt idx="1568">
                  <c:v>40556</c:v>
                </c:pt>
                <c:pt idx="1569">
                  <c:v>40555</c:v>
                </c:pt>
                <c:pt idx="1570">
                  <c:v>40554</c:v>
                </c:pt>
                <c:pt idx="1571">
                  <c:v>40553</c:v>
                </c:pt>
                <c:pt idx="1572">
                  <c:v>40550</c:v>
                </c:pt>
                <c:pt idx="1573">
                  <c:v>40549</c:v>
                </c:pt>
                <c:pt idx="1574">
                  <c:v>40548</c:v>
                </c:pt>
                <c:pt idx="1575">
                  <c:v>40547</c:v>
                </c:pt>
                <c:pt idx="1576">
                  <c:v>40546</c:v>
                </c:pt>
                <c:pt idx="1577">
                  <c:v>40543</c:v>
                </c:pt>
                <c:pt idx="1578">
                  <c:v>40542</c:v>
                </c:pt>
                <c:pt idx="1579">
                  <c:v>40541</c:v>
                </c:pt>
                <c:pt idx="1580">
                  <c:v>40540</c:v>
                </c:pt>
                <c:pt idx="1581">
                  <c:v>40539</c:v>
                </c:pt>
                <c:pt idx="1582">
                  <c:v>40536</c:v>
                </c:pt>
                <c:pt idx="1583">
                  <c:v>40535</c:v>
                </c:pt>
                <c:pt idx="1584">
                  <c:v>40534</c:v>
                </c:pt>
                <c:pt idx="1585">
                  <c:v>40533</c:v>
                </c:pt>
                <c:pt idx="1586">
                  <c:v>40532</c:v>
                </c:pt>
                <c:pt idx="1587">
                  <c:v>40529</c:v>
                </c:pt>
                <c:pt idx="1588">
                  <c:v>40528</c:v>
                </c:pt>
                <c:pt idx="1589">
                  <c:v>40527</c:v>
                </c:pt>
                <c:pt idx="1590">
                  <c:v>40526</c:v>
                </c:pt>
                <c:pt idx="1591">
                  <c:v>40525</c:v>
                </c:pt>
                <c:pt idx="1592">
                  <c:v>40522</c:v>
                </c:pt>
                <c:pt idx="1593">
                  <c:v>40521</c:v>
                </c:pt>
                <c:pt idx="1594">
                  <c:v>40520</c:v>
                </c:pt>
                <c:pt idx="1595">
                  <c:v>40519</c:v>
                </c:pt>
                <c:pt idx="1596">
                  <c:v>40518</c:v>
                </c:pt>
                <c:pt idx="1597">
                  <c:v>40515</c:v>
                </c:pt>
                <c:pt idx="1598">
                  <c:v>40514</c:v>
                </c:pt>
                <c:pt idx="1599">
                  <c:v>40513</c:v>
                </c:pt>
                <c:pt idx="1600">
                  <c:v>40512</c:v>
                </c:pt>
                <c:pt idx="1601">
                  <c:v>40511</c:v>
                </c:pt>
                <c:pt idx="1602">
                  <c:v>40508</c:v>
                </c:pt>
                <c:pt idx="1603">
                  <c:v>40507</c:v>
                </c:pt>
                <c:pt idx="1604">
                  <c:v>40506</c:v>
                </c:pt>
                <c:pt idx="1605">
                  <c:v>40505</c:v>
                </c:pt>
                <c:pt idx="1606">
                  <c:v>40504</c:v>
                </c:pt>
                <c:pt idx="1607">
                  <c:v>40501</c:v>
                </c:pt>
                <c:pt idx="1608">
                  <c:v>40500</c:v>
                </c:pt>
                <c:pt idx="1609">
                  <c:v>40499</c:v>
                </c:pt>
                <c:pt idx="1610">
                  <c:v>40498</c:v>
                </c:pt>
                <c:pt idx="1611">
                  <c:v>40497</c:v>
                </c:pt>
                <c:pt idx="1612">
                  <c:v>40494</c:v>
                </c:pt>
                <c:pt idx="1613">
                  <c:v>40493</c:v>
                </c:pt>
                <c:pt idx="1614">
                  <c:v>40492</c:v>
                </c:pt>
                <c:pt idx="1615">
                  <c:v>40491</c:v>
                </c:pt>
                <c:pt idx="1616">
                  <c:v>40490</c:v>
                </c:pt>
                <c:pt idx="1617">
                  <c:v>40487</c:v>
                </c:pt>
                <c:pt idx="1618">
                  <c:v>40486</c:v>
                </c:pt>
                <c:pt idx="1619">
                  <c:v>40485</c:v>
                </c:pt>
                <c:pt idx="1620">
                  <c:v>40484</c:v>
                </c:pt>
                <c:pt idx="1621">
                  <c:v>40483</c:v>
                </c:pt>
                <c:pt idx="1622">
                  <c:v>40480</c:v>
                </c:pt>
                <c:pt idx="1623">
                  <c:v>40479</c:v>
                </c:pt>
                <c:pt idx="1624">
                  <c:v>40478</c:v>
                </c:pt>
                <c:pt idx="1625">
                  <c:v>40477</c:v>
                </c:pt>
                <c:pt idx="1626">
                  <c:v>40476</c:v>
                </c:pt>
                <c:pt idx="1627">
                  <c:v>40473</c:v>
                </c:pt>
                <c:pt idx="1628">
                  <c:v>40472</c:v>
                </c:pt>
                <c:pt idx="1629">
                  <c:v>40471</c:v>
                </c:pt>
                <c:pt idx="1630">
                  <c:v>40470</c:v>
                </c:pt>
                <c:pt idx="1631">
                  <c:v>40469</c:v>
                </c:pt>
                <c:pt idx="1632">
                  <c:v>40466</c:v>
                </c:pt>
                <c:pt idx="1633">
                  <c:v>40465</c:v>
                </c:pt>
                <c:pt idx="1634">
                  <c:v>40464</c:v>
                </c:pt>
                <c:pt idx="1635">
                  <c:v>40463</c:v>
                </c:pt>
                <c:pt idx="1636">
                  <c:v>40462</c:v>
                </c:pt>
                <c:pt idx="1637">
                  <c:v>40459</c:v>
                </c:pt>
                <c:pt idx="1638">
                  <c:v>40458</c:v>
                </c:pt>
                <c:pt idx="1639">
                  <c:v>40457</c:v>
                </c:pt>
                <c:pt idx="1640">
                  <c:v>40456</c:v>
                </c:pt>
                <c:pt idx="1641">
                  <c:v>40455</c:v>
                </c:pt>
                <c:pt idx="1642">
                  <c:v>40452</c:v>
                </c:pt>
                <c:pt idx="1643">
                  <c:v>40451</c:v>
                </c:pt>
                <c:pt idx="1644">
                  <c:v>40450</c:v>
                </c:pt>
                <c:pt idx="1645">
                  <c:v>40449</c:v>
                </c:pt>
                <c:pt idx="1646">
                  <c:v>40448</c:v>
                </c:pt>
                <c:pt idx="1647">
                  <c:v>40445</c:v>
                </c:pt>
                <c:pt idx="1648">
                  <c:v>40444</c:v>
                </c:pt>
                <c:pt idx="1649">
                  <c:v>40443</c:v>
                </c:pt>
                <c:pt idx="1650">
                  <c:v>40442</c:v>
                </c:pt>
                <c:pt idx="1651">
                  <c:v>40441</c:v>
                </c:pt>
                <c:pt idx="1652">
                  <c:v>40438</c:v>
                </c:pt>
                <c:pt idx="1653">
                  <c:v>40437</c:v>
                </c:pt>
                <c:pt idx="1654">
                  <c:v>40436</c:v>
                </c:pt>
                <c:pt idx="1655">
                  <c:v>40435</c:v>
                </c:pt>
                <c:pt idx="1656">
                  <c:v>40434</c:v>
                </c:pt>
                <c:pt idx="1657">
                  <c:v>40431</c:v>
                </c:pt>
                <c:pt idx="1658">
                  <c:v>40430</c:v>
                </c:pt>
                <c:pt idx="1659">
                  <c:v>40429</c:v>
                </c:pt>
                <c:pt idx="1660">
                  <c:v>40428</c:v>
                </c:pt>
                <c:pt idx="1661">
                  <c:v>40427</c:v>
                </c:pt>
                <c:pt idx="1662">
                  <c:v>40424</c:v>
                </c:pt>
                <c:pt idx="1663">
                  <c:v>40423</c:v>
                </c:pt>
                <c:pt idx="1664">
                  <c:v>40422</c:v>
                </c:pt>
                <c:pt idx="1665">
                  <c:v>40421</c:v>
                </c:pt>
                <c:pt idx="1666">
                  <c:v>40420</c:v>
                </c:pt>
                <c:pt idx="1667">
                  <c:v>40417</c:v>
                </c:pt>
                <c:pt idx="1668">
                  <c:v>40416</c:v>
                </c:pt>
                <c:pt idx="1669">
                  <c:v>40415</c:v>
                </c:pt>
                <c:pt idx="1670">
                  <c:v>40414</c:v>
                </c:pt>
                <c:pt idx="1671">
                  <c:v>40413</c:v>
                </c:pt>
                <c:pt idx="1672">
                  <c:v>40410</c:v>
                </c:pt>
                <c:pt idx="1673">
                  <c:v>40409</c:v>
                </c:pt>
                <c:pt idx="1674">
                  <c:v>40408</c:v>
                </c:pt>
                <c:pt idx="1675">
                  <c:v>40407</c:v>
                </c:pt>
                <c:pt idx="1676">
                  <c:v>40406</c:v>
                </c:pt>
                <c:pt idx="1677">
                  <c:v>40403</c:v>
                </c:pt>
                <c:pt idx="1678">
                  <c:v>40402</c:v>
                </c:pt>
                <c:pt idx="1679">
                  <c:v>40401</c:v>
                </c:pt>
                <c:pt idx="1680">
                  <c:v>40400</c:v>
                </c:pt>
                <c:pt idx="1681">
                  <c:v>40399</c:v>
                </c:pt>
                <c:pt idx="1682">
                  <c:v>40396</c:v>
                </c:pt>
                <c:pt idx="1683">
                  <c:v>40395</c:v>
                </c:pt>
                <c:pt idx="1684">
                  <c:v>40394</c:v>
                </c:pt>
                <c:pt idx="1685">
                  <c:v>40393</c:v>
                </c:pt>
                <c:pt idx="1686">
                  <c:v>40392</c:v>
                </c:pt>
                <c:pt idx="1687">
                  <c:v>40389</c:v>
                </c:pt>
                <c:pt idx="1688">
                  <c:v>40388</c:v>
                </c:pt>
                <c:pt idx="1689">
                  <c:v>40387</c:v>
                </c:pt>
                <c:pt idx="1690">
                  <c:v>40386</c:v>
                </c:pt>
                <c:pt idx="1691">
                  <c:v>40385</c:v>
                </c:pt>
                <c:pt idx="1692">
                  <c:v>40382</c:v>
                </c:pt>
                <c:pt idx="1693">
                  <c:v>40381</c:v>
                </c:pt>
                <c:pt idx="1694">
                  <c:v>40380</c:v>
                </c:pt>
                <c:pt idx="1695">
                  <c:v>40379</c:v>
                </c:pt>
                <c:pt idx="1696">
                  <c:v>40378</c:v>
                </c:pt>
                <c:pt idx="1697">
                  <c:v>40375</c:v>
                </c:pt>
                <c:pt idx="1698">
                  <c:v>40374</c:v>
                </c:pt>
                <c:pt idx="1699">
                  <c:v>40373</c:v>
                </c:pt>
                <c:pt idx="1700">
                  <c:v>40372</c:v>
                </c:pt>
                <c:pt idx="1701">
                  <c:v>40371</c:v>
                </c:pt>
                <c:pt idx="1702">
                  <c:v>40368</c:v>
                </c:pt>
                <c:pt idx="1703">
                  <c:v>40367</c:v>
                </c:pt>
                <c:pt idx="1704">
                  <c:v>40366</c:v>
                </c:pt>
                <c:pt idx="1705">
                  <c:v>40365</c:v>
                </c:pt>
                <c:pt idx="1706">
                  <c:v>40364</c:v>
                </c:pt>
                <c:pt idx="1707">
                  <c:v>40361</c:v>
                </c:pt>
                <c:pt idx="1708">
                  <c:v>40360</c:v>
                </c:pt>
                <c:pt idx="1709">
                  <c:v>40359</c:v>
                </c:pt>
                <c:pt idx="1710">
                  <c:v>40358</c:v>
                </c:pt>
                <c:pt idx="1711">
                  <c:v>40357</c:v>
                </c:pt>
                <c:pt idx="1712">
                  <c:v>40354</c:v>
                </c:pt>
                <c:pt idx="1713">
                  <c:v>40353</c:v>
                </c:pt>
                <c:pt idx="1714">
                  <c:v>40352</c:v>
                </c:pt>
                <c:pt idx="1715">
                  <c:v>40351</c:v>
                </c:pt>
                <c:pt idx="1716">
                  <c:v>40350</c:v>
                </c:pt>
                <c:pt idx="1717">
                  <c:v>40347</c:v>
                </c:pt>
                <c:pt idx="1718">
                  <c:v>40346</c:v>
                </c:pt>
                <c:pt idx="1719">
                  <c:v>40345</c:v>
                </c:pt>
                <c:pt idx="1720">
                  <c:v>40344</c:v>
                </c:pt>
                <c:pt idx="1721">
                  <c:v>40343</c:v>
                </c:pt>
                <c:pt idx="1722">
                  <c:v>40340</c:v>
                </c:pt>
                <c:pt idx="1723">
                  <c:v>40339</c:v>
                </c:pt>
                <c:pt idx="1724">
                  <c:v>40338</c:v>
                </c:pt>
                <c:pt idx="1725">
                  <c:v>40337</c:v>
                </c:pt>
                <c:pt idx="1726">
                  <c:v>40336</c:v>
                </c:pt>
                <c:pt idx="1727">
                  <c:v>40333</c:v>
                </c:pt>
                <c:pt idx="1728">
                  <c:v>40332</c:v>
                </c:pt>
                <c:pt idx="1729">
                  <c:v>40331</c:v>
                </c:pt>
                <c:pt idx="1730">
                  <c:v>40330</c:v>
                </c:pt>
                <c:pt idx="1731">
                  <c:v>40329</c:v>
                </c:pt>
                <c:pt idx="1732">
                  <c:v>40326</c:v>
                </c:pt>
                <c:pt idx="1733">
                  <c:v>40325</c:v>
                </c:pt>
                <c:pt idx="1734">
                  <c:v>40324</c:v>
                </c:pt>
                <c:pt idx="1735">
                  <c:v>40323</c:v>
                </c:pt>
                <c:pt idx="1736">
                  <c:v>40322</c:v>
                </c:pt>
                <c:pt idx="1737">
                  <c:v>40319</c:v>
                </c:pt>
                <c:pt idx="1738">
                  <c:v>40318</c:v>
                </c:pt>
                <c:pt idx="1739">
                  <c:v>40317</c:v>
                </c:pt>
                <c:pt idx="1740">
                  <c:v>40316</c:v>
                </c:pt>
                <c:pt idx="1741">
                  <c:v>40315</c:v>
                </c:pt>
                <c:pt idx="1742">
                  <c:v>40312</c:v>
                </c:pt>
                <c:pt idx="1743">
                  <c:v>40311</c:v>
                </c:pt>
                <c:pt idx="1744">
                  <c:v>40310</c:v>
                </c:pt>
                <c:pt idx="1745">
                  <c:v>40309</c:v>
                </c:pt>
                <c:pt idx="1746">
                  <c:v>40308</c:v>
                </c:pt>
                <c:pt idx="1747">
                  <c:v>40305</c:v>
                </c:pt>
                <c:pt idx="1748">
                  <c:v>40304</c:v>
                </c:pt>
                <c:pt idx="1749">
                  <c:v>40303</c:v>
                </c:pt>
                <c:pt idx="1750">
                  <c:v>40302</c:v>
                </c:pt>
                <c:pt idx="1751">
                  <c:v>40301</c:v>
                </c:pt>
                <c:pt idx="1752">
                  <c:v>40298</c:v>
                </c:pt>
                <c:pt idx="1753">
                  <c:v>40297</c:v>
                </c:pt>
                <c:pt idx="1754">
                  <c:v>40296</c:v>
                </c:pt>
                <c:pt idx="1755">
                  <c:v>40295</c:v>
                </c:pt>
                <c:pt idx="1756">
                  <c:v>40294</c:v>
                </c:pt>
                <c:pt idx="1757">
                  <c:v>40291</c:v>
                </c:pt>
                <c:pt idx="1758">
                  <c:v>40290</c:v>
                </c:pt>
                <c:pt idx="1759">
                  <c:v>40289</c:v>
                </c:pt>
                <c:pt idx="1760">
                  <c:v>40288</c:v>
                </c:pt>
                <c:pt idx="1761">
                  <c:v>40287</c:v>
                </c:pt>
                <c:pt idx="1762">
                  <c:v>40284</c:v>
                </c:pt>
                <c:pt idx="1763">
                  <c:v>40283</c:v>
                </c:pt>
                <c:pt idx="1764">
                  <c:v>40282</c:v>
                </c:pt>
                <c:pt idx="1765">
                  <c:v>40281</c:v>
                </c:pt>
                <c:pt idx="1766">
                  <c:v>40280</c:v>
                </c:pt>
                <c:pt idx="1767">
                  <c:v>40277</c:v>
                </c:pt>
                <c:pt idx="1768">
                  <c:v>40276</c:v>
                </c:pt>
                <c:pt idx="1769">
                  <c:v>40275</c:v>
                </c:pt>
                <c:pt idx="1770">
                  <c:v>40274</c:v>
                </c:pt>
                <c:pt idx="1771">
                  <c:v>40273</c:v>
                </c:pt>
                <c:pt idx="1772">
                  <c:v>40270</c:v>
                </c:pt>
                <c:pt idx="1773">
                  <c:v>40269</c:v>
                </c:pt>
                <c:pt idx="1774">
                  <c:v>40268</c:v>
                </c:pt>
                <c:pt idx="1775">
                  <c:v>40267</c:v>
                </c:pt>
                <c:pt idx="1776">
                  <c:v>40266</c:v>
                </c:pt>
                <c:pt idx="1777">
                  <c:v>40263</c:v>
                </c:pt>
                <c:pt idx="1778">
                  <c:v>40262</c:v>
                </c:pt>
                <c:pt idx="1779">
                  <c:v>40261</c:v>
                </c:pt>
                <c:pt idx="1780">
                  <c:v>40260</c:v>
                </c:pt>
                <c:pt idx="1781">
                  <c:v>40259</c:v>
                </c:pt>
                <c:pt idx="1782">
                  <c:v>40256</c:v>
                </c:pt>
                <c:pt idx="1783">
                  <c:v>40255</c:v>
                </c:pt>
                <c:pt idx="1784">
                  <c:v>40254</c:v>
                </c:pt>
                <c:pt idx="1785">
                  <c:v>40253</c:v>
                </c:pt>
                <c:pt idx="1786">
                  <c:v>40252</c:v>
                </c:pt>
                <c:pt idx="1787">
                  <c:v>40249</c:v>
                </c:pt>
                <c:pt idx="1788">
                  <c:v>40248</c:v>
                </c:pt>
                <c:pt idx="1789">
                  <c:v>40247</c:v>
                </c:pt>
                <c:pt idx="1790">
                  <c:v>40246</c:v>
                </c:pt>
                <c:pt idx="1791">
                  <c:v>40245</c:v>
                </c:pt>
                <c:pt idx="1792">
                  <c:v>40242</c:v>
                </c:pt>
                <c:pt idx="1793">
                  <c:v>40241</c:v>
                </c:pt>
                <c:pt idx="1794">
                  <c:v>40240</c:v>
                </c:pt>
                <c:pt idx="1795">
                  <c:v>40239</c:v>
                </c:pt>
                <c:pt idx="1796">
                  <c:v>40238</c:v>
                </c:pt>
                <c:pt idx="1797">
                  <c:v>40235</c:v>
                </c:pt>
                <c:pt idx="1798">
                  <c:v>40234</c:v>
                </c:pt>
                <c:pt idx="1799">
                  <c:v>40233</c:v>
                </c:pt>
                <c:pt idx="1800">
                  <c:v>40232</c:v>
                </c:pt>
                <c:pt idx="1801">
                  <c:v>40231</c:v>
                </c:pt>
                <c:pt idx="1802">
                  <c:v>40228</c:v>
                </c:pt>
                <c:pt idx="1803">
                  <c:v>40227</c:v>
                </c:pt>
                <c:pt idx="1804">
                  <c:v>40226</c:v>
                </c:pt>
                <c:pt idx="1805">
                  <c:v>40225</c:v>
                </c:pt>
                <c:pt idx="1806">
                  <c:v>40224</c:v>
                </c:pt>
                <c:pt idx="1807">
                  <c:v>40221</c:v>
                </c:pt>
                <c:pt idx="1808">
                  <c:v>40220</c:v>
                </c:pt>
                <c:pt idx="1809">
                  <c:v>40219</c:v>
                </c:pt>
                <c:pt idx="1810">
                  <c:v>40218</c:v>
                </c:pt>
                <c:pt idx="1811">
                  <c:v>40217</c:v>
                </c:pt>
                <c:pt idx="1812">
                  <c:v>40214</c:v>
                </c:pt>
                <c:pt idx="1813">
                  <c:v>40213</c:v>
                </c:pt>
                <c:pt idx="1814">
                  <c:v>40212</c:v>
                </c:pt>
                <c:pt idx="1815">
                  <c:v>40211</c:v>
                </c:pt>
                <c:pt idx="1816">
                  <c:v>40210</c:v>
                </c:pt>
                <c:pt idx="1817">
                  <c:v>40207</c:v>
                </c:pt>
                <c:pt idx="1818">
                  <c:v>40206</c:v>
                </c:pt>
                <c:pt idx="1819">
                  <c:v>40205</c:v>
                </c:pt>
                <c:pt idx="1820">
                  <c:v>40204</c:v>
                </c:pt>
                <c:pt idx="1821">
                  <c:v>40203</c:v>
                </c:pt>
                <c:pt idx="1822">
                  <c:v>40200</c:v>
                </c:pt>
                <c:pt idx="1823">
                  <c:v>40199</c:v>
                </c:pt>
                <c:pt idx="1824">
                  <c:v>40198</c:v>
                </c:pt>
                <c:pt idx="1825">
                  <c:v>40197</c:v>
                </c:pt>
                <c:pt idx="1826">
                  <c:v>40196</c:v>
                </c:pt>
                <c:pt idx="1827">
                  <c:v>40193</c:v>
                </c:pt>
                <c:pt idx="1828">
                  <c:v>40192</c:v>
                </c:pt>
                <c:pt idx="1829">
                  <c:v>40191</c:v>
                </c:pt>
                <c:pt idx="1830">
                  <c:v>40190</c:v>
                </c:pt>
                <c:pt idx="1831">
                  <c:v>40189</c:v>
                </c:pt>
                <c:pt idx="1832">
                  <c:v>40186</c:v>
                </c:pt>
                <c:pt idx="1833">
                  <c:v>40185</c:v>
                </c:pt>
                <c:pt idx="1834">
                  <c:v>40184</c:v>
                </c:pt>
                <c:pt idx="1835">
                  <c:v>40183</c:v>
                </c:pt>
                <c:pt idx="1836">
                  <c:v>40182</c:v>
                </c:pt>
                <c:pt idx="1837">
                  <c:v>40179</c:v>
                </c:pt>
                <c:pt idx="1838">
                  <c:v>40178</c:v>
                </c:pt>
                <c:pt idx="1839">
                  <c:v>40177</c:v>
                </c:pt>
                <c:pt idx="1840">
                  <c:v>40176</c:v>
                </c:pt>
              </c:numCache>
            </c:numRef>
          </c:cat>
          <c:val>
            <c:numRef>
              <c:f>'1.1.Rentowność OS'!$F$4:$F$1844</c:f>
              <c:numCache>
                <c:formatCode>General</c:formatCode>
                <c:ptCount val="1841"/>
                <c:pt idx="0">
                  <c:v>2.218</c:v>
                </c:pt>
                <c:pt idx="1">
                  <c:v>2.23</c:v>
                </c:pt>
                <c:pt idx="2">
                  <c:v>2.2410000000000001</c:v>
                </c:pt>
                <c:pt idx="3">
                  <c:v>2.238</c:v>
                </c:pt>
                <c:pt idx="4">
                  <c:v>2.2330000000000001</c:v>
                </c:pt>
                <c:pt idx="5">
                  <c:v>2.2450000000000001</c:v>
                </c:pt>
                <c:pt idx="6">
                  <c:v>2.0150000000000001</c:v>
                </c:pt>
                <c:pt idx="7">
                  <c:v>2.008</c:v>
                </c:pt>
                <c:pt idx="8">
                  <c:v>1.9870000000000001</c:v>
                </c:pt>
                <c:pt idx="9">
                  <c:v>1.9990000000000001</c:v>
                </c:pt>
                <c:pt idx="10">
                  <c:v>2.02</c:v>
                </c:pt>
                <c:pt idx="11">
                  <c:v>2.0129999999999999</c:v>
                </c:pt>
                <c:pt idx="12">
                  <c:v>1.998</c:v>
                </c:pt>
                <c:pt idx="13">
                  <c:v>2.004</c:v>
                </c:pt>
                <c:pt idx="14">
                  <c:v>2.0129999999999999</c:v>
                </c:pt>
                <c:pt idx="15">
                  <c:v>2.0329999999999999</c:v>
                </c:pt>
                <c:pt idx="16">
                  <c:v>2.0179999999999998</c:v>
                </c:pt>
                <c:pt idx="17">
                  <c:v>2.0059999999999998</c:v>
                </c:pt>
                <c:pt idx="18">
                  <c:v>2.0409999999999999</c:v>
                </c:pt>
                <c:pt idx="19">
                  <c:v>2.089</c:v>
                </c:pt>
                <c:pt idx="20">
                  <c:v>2.0910000000000002</c:v>
                </c:pt>
                <c:pt idx="21">
                  <c:v>2.097</c:v>
                </c:pt>
                <c:pt idx="22">
                  <c:v>2.121</c:v>
                </c:pt>
                <c:pt idx="23">
                  <c:v>2.113</c:v>
                </c:pt>
                <c:pt idx="24">
                  <c:v>2.0979999999999999</c:v>
                </c:pt>
                <c:pt idx="25">
                  <c:v>2.0249999999999999</c:v>
                </c:pt>
                <c:pt idx="26">
                  <c:v>1.996</c:v>
                </c:pt>
                <c:pt idx="27">
                  <c:v>1.984</c:v>
                </c:pt>
                <c:pt idx="28">
                  <c:v>1.972</c:v>
                </c:pt>
                <c:pt idx="29">
                  <c:v>1.966</c:v>
                </c:pt>
                <c:pt idx="30">
                  <c:v>1.966</c:v>
                </c:pt>
                <c:pt idx="31">
                  <c:v>1.9830000000000001</c:v>
                </c:pt>
                <c:pt idx="32">
                  <c:v>1.9769999999999999</c:v>
                </c:pt>
                <c:pt idx="33">
                  <c:v>2</c:v>
                </c:pt>
                <c:pt idx="34">
                  <c:v>2.0049999999999999</c:v>
                </c:pt>
                <c:pt idx="35">
                  <c:v>1.9910000000000001</c:v>
                </c:pt>
                <c:pt idx="36">
                  <c:v>1.9969999999999999</c:v>
                </c:pt>
                <c:pt idx="37">
                  <c:v>1.9590000000000001</c:v>
                </c:pt>
                <c:pt idx="38">
                  <c:v>1.9649999999999999</c:v>
                </c:pt>
                <c:pt idx="39">
                  <c:v>1.9790000000000001</c:v>
                </c:pt>
                <c:pt idx="40">
                  <c:v>1.9849999999999999</c:v>
                </c:pt>
                <c:pt idx="41">
                  <c:v>1.99</c:v>
                </c:pt>
                <c:pt idx="42">
                  <c:v>1.956</c:v>
                </c:pt>
                <c:pt idx="43">
                  <c:v>1.9670000000000001</c:v>
                </c:pt>
                <c:pt idx="44">
                  <c:v>1.978</c:v>
                </c:pt>
                <c:pt idx="45">
                  <c:v>1.984</c:v>
                </c:pt>
                <c:pt idx="46">
                  <c:v>1.9750000000000001</c:v>
                </c:pt>
                <c:pt idx="47">
                  <c:v>1.944</c:v>
                </c:pt>
                <c:pt idx="48">
                  <c:v>1.925</c:v>
                </c:pt>
                <c:pt idx="49">
                  <c:v>1.9079999999999999</c:v>
                </c:pt>
                <c:pt idx="50">
                  <c:v>1.9220000000000002</c:v>
                </c:pt>
                <c:pt idx="51">
                  <c:v>1.925</c:v>
                </c:pt>
                <c:pt idx="52">
                  <c:v>1.911</c:v>
                </c:pt>
                <c:pt idx="53">
                  <c:v>1.8719999999999999</c:v>
                </c:pt>
                <c:pt idx="54">
                  <c:v>1.881</c:v>
                </c:pt>
                <c:pt idx="55">
                  <c:v>1.883</c:v>
                </c:pt>
                <c:pt idx="56">
                  <c:v>1.875</c:v>
                </c:pt>
                <c:pt idx="57">
                  <c:v>1.821</c:v>
                </c:pt>
                <c:pt idx="58">
                  <c:v>1.829</c:v>
                </c:pt>
                <c:pt idx="59">
                  <c:v>1.903</c:v>
                </c:pt>
                <c:pt idx="60">
                  <c:v>1.8759999999999999</c:v>
                </c:pt>
                <c:pt idx="61">
                  <c:v>1.8759999999999999</c:v>
                </c:pt>
                <c:pt idx="62">
                  <c:v>1.857</c:v>
                </c:pt>
                <c:pt idx="63">
                  <c:v>1.8380000000000001</c:v>
                </c:pt>
                <c:pt idx="64">
                  <c:v>1.827</c:v>
                </c:pt>
                <c:pt idx="65">
                  <c:v>1.8220000000000001</c:v>
                </c:pt>
                <c:pt idx="66">
                  <c:v>1.8279999999999998</c:v>
                </c:pt>
                <c:pt idx="67">
                  <c:v>1.994</c:v>
                </c:pt>
                <c:pt idx="68">
                  <c:v>1.8090000000000002</c:v>
                </c:pt>
                <c:pt idx="69">
                  <c:v>1.8069999999999999</c:v>
                </c:pt>
                <c:pt idx="70">
                  <c:v>1.8359999999999999</c:v>
                </c:pt>
                <c:pt idx="71">
                  <c:v>1.7890000000000001</c:v>
                </c:pt>
                <c:pt idx="72">
                  <c:v>1.776</c:v>
                </c:pt>
                <c:pt idx="73">
                  <c:v>1.7709999999999999</c:v>
                </c:pt>
                <c:pt idx="74">
                  <c:v>1.7709999999999999</c:v>
                </c:pt>
                <c:pt idx="75">
                  <c:v>1.7709999999999999</c:v>
                </c:pt>
                <c:pt idx="76">
                  <c:v>1.78</c:v>
                </c:pt>
                <c:pt idx="77">
                  <c:v>1.7770000000000001</c:v>
                </c:pt>
                <c:pt idx="78">
                  <c:v>1.7749999999999999</c:v>
                </c:pt>
                <c:pt idx="79">
                  <c:v>1.772</c:v>
                </c:pt>
                <c:pt idx="80">
                  <c:v>1.7730000000000001</c:v>
                </c:pt>
                <c:pt idx="81">
                  <c:v>1.7810000000000001</c:v>
                </c:pt>
                <c:pt idx="82">
                  <c:v>1.7890000000000001</c:v>
                </c:pt>
                <c:pt idx="83">
                  <c:v>1.784</c:v>
                </c:pt>
                <c:pt idx="84">
                  <c:v>1.794</c:v>
                </c:pt>
                <c:pt idx="85">
                  <c:v>1.774</c:v>
                </c:pt>
                <c:pt idx="86">
                  <c:v>1.7669999999999999</c:v>
                </c:pt>
                <c:pt idx="87">
                  <c:v>1.7570000000000001</c:v>
                </c:pt>
                <c:pt idx="88">
                  <c:v>1.754</c:v>
                </c:pt>
                <c:pt idx="89">
                  <c:v>1.7570000000000001</c:v>
                </c:pt>
                <c:pt idx="90">
                  <c:v>1.7469999999999999</c:v>
                </c:pt>
                <c:pt idx="91">
                  <c:v>1.7370000000000001</c:v>
                </c:pt>
                <c:pt idx="92">
                  <c:v>1.7330000000000001</c:v>
                </c:pt>
                <c:pt idx="93">
                  <c:v>1.748</c:v>
                </c:pt>
                <c:pt idx="94">
                  <c:v>1.738</c:v>
                </c:pt>
                <c:pt idx="95">
                  <c:v>1.7330000000000001</c:v>
                </c:pt>
                <c:pt idx="96">
                  <c:v>1.7469999999999999</c:v>
                </c:pt>
                <c:pt idx="97">
                  <c:v>1.7650000000000001</c:v>
                </c:pt>
                <c:pt idx="98">
                  <c:v>1.77</c:v>
                </c:pt>
                <c:pt idx="99">
                  <c:v>1.7730000000000001</c:v>
                </c:pt>
                <c:pt idx="100">
                  <c:v>1.778</c:v>
                </c:pt>
                <c:pt idx="101">
                  <c:v>1.758</c:v>
                </c:pt>
                <c:pt idx="102">
                  <c:v>1.788</c:v>
                </c:pt>
                <c:pt idx="103">
                  <c:v>1.736</c:v>
                </c:pt>
                <c:pt idx="104">
                  <c:v>1.7610000000000001</c:v>
                </c:pt>
                <c:pt idx="105">
                  <c:v>1.74</c:v>
                </c:pt>
                <c:pt idx="106">
                  <c:v>1.6870000000000001</c:v>
                </c:pt>
                <c:pt idx="107">
                  <c:v>1.6720000000000002</c:v>
                </c:pt>
                <c:pt idx="108">
                  <c:v>1.6919999999999999</c:v>
                </c:pt>
                <c:pt idx="109">
                  <c:v>1.7010000000000001</c:v>
                </c:pt>
                <c:pt idx="110">
                  <c:v>1.665</c:v>
                </c:pt>
                <c:pt idx="111">
                  <c:v>1.6419999999999999</c:v>
                </c:pt>
                <c:pt idx="112">
                  <c:v>1.643</c:v>
                </c:pt>
                <c:pt idx="113">
                  <c:v>1.613</c:v>
                </c:pt>
                <c:pt idx="114">
                  <c:v>1.6240000000000001</c:v>
                </c:pt>
                <c:pt idx="115">
                  <c:v>1.599</c:v>
                </c:pt>
                <c:pt idx="116">
                  <c:v>1.587</c:v>
                </c:pt>
                <c:pt idx="117">
                  <c:v>1.5859999999999999</c:v>
                </c:pt>
                <c:pt idx="118">
                  <c:v>1.5659999999999998</c:v>
                </c:pt>
                <c:pt idx="119">
                  <c:v>1.5720000000000001</c:v>
                </c:pt>
                <c:pt idx="120">
                  <c:v>1.597</c:v>
                </c:pt>
                <c:pt idx="121">
                  <c:v>1.6139999999999999</c:v>
                </c:pt>
                <c:pt idx="122">
                  <c:v>1.621</c:v>
                </c:pt>
                <c:pt idx="123">
                  <c:v>1.5899999999999999</c:v>
                </c:pt>
                <c:pt idx="124">
                  <c:v>1.5979999999999999</c:v>
                </c:pt>
                <c:pt idx="125">
                  <c:v>1.665</c:v>
                </c:pt>
                <c:pt idx="126">
                  <c:v>1.6640000000000001</c:v>
                </c:pt>
                <c:pt idx="127">
                  <c:v>1.681</c:v>
                </c:pt>
                <c:pt idx="128">
                  <c:v>1.698</c:v>
                </c:pt>
                <c:pt idx="129">
                  <c:v>1.696</c:v>
                </c:pt>
                <c:pt idx="130">
                  <c:v>1.679</c:v>
                </c:pt>
                <c:pt idx="131">
                  <c:v>1.6800000000000002</c:v>
                </c:pt>
                <c:pt idx="132">
                  <c:v>1.669</c:v>
                </c:pt>
                <c:pt idx="133">
                  <c:v>1.659</c:v>
                </c:pt>
                <c:pt idx="134">
                  <c:v>1.653</c:v>
                </c:pt>
                <c:pt idx="135">
                  <c:v>1.6819999999999999</c:v>
                </c:pt>
                <c:pt idx="136">
                  <c:v>1.6779999999999999</c:v>
                </c:pt>
                <c:pt idx="137">
                  <c:v>1.6890000000000001</c:v>
                </c:pt>
                <c:pt idx="138">
                  <c:v>1.6419999999999999</c:v>
                </c:pt>
                <c:pt idx="139">
                  <c:v>1.6360000000000001</c:v>
                </c:pt>
                <c:pt idx="140">
                  <c:v>1.649</c:v>
                </c:pt>
                <c:pt idx="141">
                  <c:v>1.67</c:v>
                </c:pt>
                <c:pt idx="142">
                  <c:v>1.679</c:v>
                </c:pt>
                <c:pt idx="143">
                  <c:v>1.675</c:v>
                </c:pt>
                <c:pt idx="144">
                  <c:v>1.706</c:v>
                </c:pt>
                <c:pt idx="145">
                  <c:v>1.702</c:v>
                </c:pt>
                <c:pt idx="146">
                  <c:v>1.6850000000000001</c:v>
                </c:pt>
                <c:pt idx="147">
                  <c:v>1.7010000000000001</c:v>
                </c:pt>
                <c:pt idx="148">
                  <c:v>1.7</c:v>
                </c:pt>
                <c:pt idx="149">
                  <c:v>1.698</c:v>
                </c:pt>
                <c:pt idx="150">
                  <c:v>1.6970000000000001</c:v>
                </c:pt>
                <c:pt idx="151">
                  <c:v>1.6830000000000001</c:v>
                </c:pt>
                <c:pt idx="152">
                  <c:v>1.671</c:v>
                </c:pt>
                <c:pt idx="153">
                  <c:v>1.6850000000000001</c:v>
                </c:pt>
                <c:pt idx="154">
                  <c:v>1.6539999999999999</c:v>
                </c:pt>
                <c:pt idx="155">
                  <c:v>1.65</c:v>
                </c:pt>
                <c:pt idx="156">
                  <c:v>1.673</c:v>
                </c:pt>
                <c:pt idx="157">
                  <c:v>1.6840000000000002</c:v>
                </c:pt>
                <c:pt idx="158">
                  <c:v>1.6919999999999999</c:v>
                </c:pt>
                <c:pt idx="159">
                  <c:v>1.776</c:v>
                </c:pt>
                <c:pt idx="160">
                  <c:v>1.7450000000000001</c:v>
                </c:pt>
                <c:pt idx="161">
                  <c:v>1.7749999999999999</c:v>
                </c:pt>
                <c:pt idx="162">
                  <c:v>1.7610000000000001</c:v>
                </c:pt>
                <c:pt idx="163">
                  <c:v>1.7349999999999999</c:v>
                </c:pt>
                <c:pt idx="164">
                  <c:v>1.768</c:v>
                </c:pt>
                <c:pt idx="165">
                  <c:v>1.8220000000000001</c:v>
                </c:pt>
                <c:pt idx="166">
                  <c:v>1.839</c:v>
                </c:pt>
                <c:pt idx="167">
                  <c:v>1.8519999999999999</c:v>
                </c:pt>
                <c:pt idx="168">
                  <c:v>1.7829999999999999</c:v>
                </c:pt>
                <c:pt idx="169">
                  <c:v>1.7210000000000001</c:v>
                </c:pt>
                <c:pt idx="170">
                  <c:v>1.698</c:v>
                </c:pt>
                <c:pt idx="171">
                  <c:v>1.679</c:v>
                </c:pt>
                <c:pt idx="172">
                  <c:v>1.6879999999999999</c:v>
                </c:pt>
                <c:pt idx="173">
                  <c:v>1.696</c:v>
                </c:pt>
                <c:pt idx="174">
                  <c:v>1.6640000000000001</c:v>
                </c:pt>
                <c:pt idx="175">
                  <c:v>1.63</c:v>
                </c:pt>
                <c:pt idx="176">
                  <c:v>1.6160000000000001</c:v>
                </c:pt>
                <c:pt idx="177">
                  <c:v>1.609</c:v>
                </c:pt>
                <c:pt idx="178">
                  <c:v>1.5960000000000001</c:v>
                </c:pt>
                <c:pt idx="179">
                  <c:v>1.5859999999999999</c:v>
                </c:pt>
                <c:pt idx="180">
                  <c:v>1.5939999999999999</c:v>
                </c:pt>
                <c:pt idx="181">
                  <c:v>1.599</c:v>
                </c:pt>
                <c:pt idx="182">
                  <c:v>1.603</c:v>
                </c:pt>
                <c:pt idx="183">
                  <c:v>1.5960000000000001</c:v>
                </c:pt>
                <c:pt idx="184">
                  <c:v>1.583</c:v>
                </c:pt>
                <c:pt idx="185">
                  <c:v>1.5680000000000001</c:v>
                </c:pt>
                <c:pt idx="186">
                  <c:v>1.554</c:v>
                </c:pt>
                <c:pt idx="187">
                  <c:v>1.5310000000000001</c:v>
                </c:pt>
                <c:pt idx="188">
                  <c:v>1.514</c:v>
                </c:pt>
                <c:pt idx="189">
                  <c:v>1.52</c:v>
                </c:pt>
                <c:pt idx="190">
                  <c:v>1.5580000000000001</c:v>
                </c:pt>
                <c:pt idx="191">
                  <c:v>1.5470000000000002</c:v>
                </c:pt>
                <c:pt idx="192">
                  <c:v>1.532</c:v>
                </c:pt>
                <c:pt idx="193">
                  <c:v>1.53</c:v>
                </c:pt>
                <c:pt idx="194">
                  <c:v>1.5409999999999999</c:v>
                </c:pt>
                <c:pt idx="195">
                  <c:v>1.5489999999999999</c:v>
                </c:pt>
                <c:pt idx="196">
                  <c:v>1.548</c:v>
                </c:pt>
                <c:pt idx="197">
                  <c:v>1.52</c:v>
                </c:pt>
                <c:pt idx="198">
                  <c:v>1.6840000000000002</c:v>
                </c:pt>
                <c:pt idx="199">
                  <c:v>1.524</c:v>
                </c:pt>
                <c:pt idx="200">
                  <c:v>1.514</c:v>
                </c:pt>
                <c:pt idx="201">
                  <c:v>1.506</c:v>
                </c:pt>
                <c:pt idx="202">
                  <c:v>1.5190000000000001</c:v>
                </c:pt>
                <c:pt idx="203">
                  <c:v>1.5209999999999999</c:v>
                </c:pt>
                <c:pt idx="204">
                  <c:v>1.5249999999999999</c:v>
                </c:pt>
                <c:pt idx="205">
                  <c:v>1.51</c:v>
                </c:pt>
                <c:pt idx="206">
                  <c:v>1.4769999999999999</c:v>
                </c:pt>
                <c:pt idx="207">
                  <c:v>1.4950000000000001</c:v>
                </c:pt>
                <c:pt idx="208">
                  <c:v>1.5289999999999999</c:v>
                </c:pt>
                <c:pt idx="209">
                  <c:v>1.5270000000000001</c:v>
                </c:pt>
                <c:pt idx="210">
                  <c:v>1.5350000000000001</c:v>
                </c:pt>
                <c:pt idx="211">
                  <c:v>1.5190000000000001</c:v>
                </c:pt>
                <c:pt idx="212">
                  <c:v>1.532</c:v>
                </c:pt>
                <c:pt idx="213">
                  <c:v>1.5150000000000001</c:v>
                </c:pt>
                <c:pt idx="214">
                  <c:v>1.51</c:v>
                </c:pt>
                <c:pt idx="215">
                  <c:v>1.5110000000000001</c:v>
                </c:pt>
                <c:pt idx="216">
                  <c:v>1.4929999999999999</c:v>
                </c:pt>
                <c:pt idx="217">
                  <c:v>1.4710000000000001</c:v>
                </c:pt>
                <c:pt idx="218">
                  <c:v>1.4530000000000001</c:v>
                </c:pt>
                <c:pt idx="219">
                  <c:v>1.458</c:v>
                </c:pt>
                <c:pt idx="220">
                  <c:v>1.446</c:v>
                </c:pt>
                <c:pt idx="221">
                  <c:v>1.458</c:v>
                </c:pt>
                <c:pt idx="222">
                  <c:v>1.419</c:v>
                </c:pt>
                <c:pt idx="223">
                  <c:v>1.4319999999999999</c:v>
                </c:pt>
                <c:pt idx="224">
                  <c:v>1.4689999999999999</c:v>
                </c:pt>
                <c:pt idx="225">
                  <c:v>1.482</c:v>
                </c:pt>
                <c:pt idx="226">
                  <c:v>1.4590000000000001</c:v>
                </c:pt>
                <c:pt idx="227">
                  <c:v>1.452</c:v>
                </c:pt>
                <c:pt idx="228">
                  <c:v>1.45</c:v>
                </c:pt>
                <c:pt idx="229">
                  <c:v>1.458</c:v>
                </c:pt>
                <c:pt idx="230">
                  <c:v>1.4710000000000001</c:v>
                </c:pt>
                <c:pt idx="231">
                  <c:v>1.4570000000000001</c:v>
                </c:pt>
                <c:pt idx="232">
                  <c:v>1.458</c:v>
                </c:pt>
                <c:pt idx="233">
                  <c:v>1.4630000000000001</c:v>
                </c:pt>
                <c:pt idx="234">
                  <c:v>1.456</c:v>
                </c:pt>
                <c:pt idx="235">
                  <c:v>1.46</c:v>
                </c:pt>
                <c:pt idx="236">
                  <c:v>1.4490000000000001</c:v>
                </c:pt>
                <c:pt idx="237">
                  <c:v>1.454</c:v>
                </c:pt>
                <c:pt idx="238">
                  <c:v>1.4590000000000001</c:v>
                </c:pt>
                <c:pt idx="239">
                  <c:v>1.478</c:v>
                </c:pt>
                <c:pt idx="240">
                  <c:v>1.454</c:v>
                </c:pt>
                <c:pt idx="241">
                  <c:v>1.4570000000000001</c:v>
                </c:pt>
                <c:pt idx="242">
                  <c:v>1.45</c:v>
                </c:pt>
                <c:pt idx="243">
                  <c:v>1.4530000000000001</c:v>
                </c:pt>
                <c:pt idx="244">
                  <c:v>1.444</c:v>
                </c:pt>
                <c:pt idx="245">
                  <c:v>1.46</c:v>
                </c:pt>
                <c:pt idx="246">
                  <c:v>1.4710000000000001</c:v>
                </c:pt>
                <c:pt idx="247">
                  <c:v>1.476</c:v>
                </c:pt>
                <c:pt idx="248">
                  <c:v>1.476</c:v>
                </c:pt>
                <c:pt idx="249">
                  <c:v>1.44</c:v>
                </c:pt>
                <c:pt idx="250">
                  <c:v>1.4530000000000001</c:v>
                </c:pt>
                <c:pt idx="251">
                  <c:v>1.474</c:v>
                </c:pt>
                <c:pt idx="252">
                  <c:v>1.468</c:v>
                </c:pt>
                <c:pt idx="253">
                  <c:v>1.4769999999999999</c:v>
                </c:pt>
                <c:pt idx="254">
                  <c:v>1.4929999999999999</c:v>
                </c:pt>
                <c:pt idx="255">
                  <c:v>1.4969999999999999</c:v>
                </c:pt>
                <c:pt idx="256">
                  <c:v>1.5129999999999999</c:v>
                </c:pt>
                <c:pt idx="257">
                  <c:v>1.4910000000000001</c:v>
                </c:pt>
                <c:pt idx="258">
                  <c:v>1.494</c:v>
                </c:pt>
                <c:pt idx="259">
                  <c:v>1.4809999999999999</c:v>
                </c:pt>
                <c:pt idx="260">
                  <c:v>1.486</c:v>
                </c:pt>
                <c:pt idx="261">
                  <c:v>1.502</c:v>
                </c:pt>
                <c:pt idx="262">
                  <c:v>1.536</c:v>
                </c:pt>
                <c:pt idx="263">
                  <c:v>1.536</c:v>
                </c:pt>
                <c:pt idx="264">
                  <c:v>1.5680000000000001</c:v>
                </c:pt>
                <c:pt idx="265">
                  <c:v>1.5899999999999999</c:v>
                </c:pt>
                <c:pt idx="266">
                  <c:v>1.5760000000000001</c:v>
                </c:pt>
                <c:pt idx="267">
                  <c:v>1.5209999999999999</c:v>
                </c:pt>
                <c:pt idx="268">
                  <c:v>1.4929999999999999</c:v>
                </c:pt>
                <c:pt idx="269">
                  <c:v>1.5150000000000001</c:v>
                </c:pt>
                <c:pt idx="270">
                  <c:v>1.504</c:v>
                </c:pt>
                <c:pt idx="271">
                  <c:v>1.496</c:v>
                </c:pt>
                <c:pt idx="272">
                  <c:v>1.5150000000000001</c:v>
                </c:pt>
                <c:pt idx="273">
                  <c:v>1.4650000000000001</c:v>
                </c:pt>
                <c:pt idx="274">
                  <c:v>1.4159999999999999</c:v>
                </c:pt>
                <c:pt idx="275">
                  <c:v>1.3980000000000001</c:v>
                </c:pt>
                <c:pt idx="276">
                  <c:v>1.3460000000000001</c:v>
                </c:pt>
                <c:pt idx="277">
                  <c:v>1.43</c:v>
                </c:pt>
                <c:pt idx="278">
                  <c:v>1.4330000000000001</c:v>
                </c:pt>
                <c:pt idx="279">
                  <c:v>1.4849999999999999</c:v>
                </c:pt>
                <c:pt idx="280">
                  <c:v>1.587</c:v>
                </c:pt>
                <c:pt idx="281">
                  <c:v>1.587</c:v>
                </c:pt>
                <c:pt idx="282">
                  <c:v>1.601</c:v>
                </c:pt>
                <c:pt idx="283">
                  <c:v>1.6219999999999999</c:v>
                </c:pt>
                <c:pt idx="284">
                  <c:v>1.6219999999999999</c:v>
                </c:pt>
                <c:pt idx="285">
                  <c:v>1.6219999999999999</c:v>
                </c:pt>
                <c:pt idx="286">
                  <c:v>1.696</c:v>
                </c:pt>
                <c:pt idx="287">
                  <c:v>1.7930000000000001</c:v>
                </c:pt>
                <c:pt idx="288">
                  <c:v>1.8260000000000001</c:v>
                </c:pt>
                <c:pt idx="289">
                  <c:v>1.8399999999999999</c:v>
                </c:pt>
                <c:pt idx="290">
                  <c:v>1.786</c:v>
                </c:pt>
                <c:pt idx="291">
                  <c:v>1.794</c:v>
                </c:pt>
                <c:pt idx="292">
                  <c:v>1.806</c:v>
                </c:pt>
                <c:pt idx="293">
                  <c:v>1.8519999999999999</c:v>
                </c:pt>
                <c:pt idx="294">
                  <c:v>1.8149999999999999</c:v>
                </c:pt>
                <c:pt idx="295">
                  <c:v>1.909</c:v>
                </c:pt>
                <c:pt idx="296">
                  <c:v>1.7930000000000001</c:v>
                </c:pt>
                <c:pt idx="297">
                  <c:v>1.7349999999999999</c:v>
                </c:pt>
                <c:pt idx="298">
                  <c:v>1.724</c:v>
                </c:pt>
                <c:pt idx="299">
                  <c:v>1.6840000000000002</c:v>
                </c:pt>
                <c:pt idx="300">
                  <c:v>1.6379999999999999</c:v>
                </c:pt>
                <c:pt idx="301">
                  <c:v>1.627</c:v>
                </c:pt>
                <c:pt idx="302">
                  <c:v>1.627</c:v>
                </c:pt>
                <c:pt idx="303">
                  <c:v>1.595</c:v>
                </c:pt>
                <c:pt idx="304">
                  <c:v>1.603</c:v>
                </c:pt>
                <c:pt idx="305">
                  <c:v>1.603</c:v>
                </c:pt>
                <c:pt idx="306">
                  <c:v>1.579</c:v>
                </c:pt>
                <c:pt idx="307">
                  <c:v>1.5720000000000001</c:v>
                </c:pt>
                <c:pt idx="308">
                  <c:v>1.607</c:v>
                </c:pt>
                <c:pt idx="309">
                  <c:v>1.607</c:v>
                </c:pt>
                <c:pt idx="310">
                  <c:v>1.6240000000000001</c:v>
                </c:pt>
                <c:pt idx="311">
                  <c:v>1.601</c:v>
                </c:pt>
                <c:pt idx="312">
                  <c:v>1.6059999999999999</c:v>
                </c:pt>
                <c:pt idx="313">
                  <c:v>1.6059999999999999</c:v>
                </c:pt>
                <c:pt idx="314">
                  <c:v>1.6080000000000001</c:v>
                </c:pt>
                <c:pt idx="315">
                  <c:v>1.5899999999999999</c:v>
                </c:pt>
                <c:pt idx="316">
                  <c:v>1.595</c:v>
                </c:pt>
                <c:pt idx="317">
                  <c:v>1.575</c:v>
                </c:pt>
                <c:pt idx="318">
                  <c:v>1.6139999999999999</c:v>
                </c:pt>
                <c:pt idx="319">
                  <c:v>1.6139999999999999</c:v>
                </c:pt>
                <c:pt idx="320">
                  <c:v>1.6739999999999999</c:v>
                </c:pt>
                <c:pt idx="321">
                  <c:v>1.671</c:v>
                </c:pt>
                <c:pt idx="322">
                  <c:v>1.6040000000000001</c:v>
                </c:pt>
                <c:pt idx="323">
                  <c:v>1.591</c:v>
                </c:pt>
                <c:pt idx="324">
                  <c:v>1.5760000000000001</c:v>
                </c:pt>
                <c:pt idx="325">
                  <c:v>1.5840000000000001</c:v>
                </c:pt>
                <c:pt idx="326">
                  <c:v>1.5739999999999998</c:v>
                </c:pt>
                <c:pt idx="327">
                  <c:v>1.595</c:v>
                </c:pt>
                <c:pt idx="328">
                  <c:v>1.573</c:v>
                </c:pt>
                <c:pt idx="329">
                  <c:v>1.5779999999999998</c:v>
                </c:pt>
                <c:pt idx="330">
                  <c:v>1.617</c:v>
                </c:pt>
                <c:pt idx="331">
                  <c:v>1.6160000000000001</c:v>
                </c:pt>
                <c:pt idx="332">
                  <c:v>1.639</c:v>
                </c:pt>
                <c:pt idx="333">
                  <c:v>1.7090000000000001</c:v>
                </c:pt>
                <c:pt idx="334">
                  <c:v>1.7229999999999999</c:v>
                </c:pt>
                <c:pt idx="335">
                  <c:v>1.724</c:v>
                </c:pt>
                <c:pt idx="336">
                  <c:v>1.7189999999999999</c:v>
                </c:pt>
                <c:pt idx="337">
                  <c:v>1.7210000000000001</c:v>
                </c:pt>
                <c:pt idx="338">
                  <c:v>1.722</c:v>
                </c:pt>
                <c:pt idx="339">
                  <c:v>1.7669999999999999</c:v>
                </c:pt>
                <c:pt idx="340">
                  <c:v>1.7309999999999999</c:v>
                </c:pt>
                <c:pt idx="341">
                  <c:v>1.7090000000000001</c:v>
                </c:pt>
                <c:pt idx="342">
                  <c:v>1.696</c:v>
                </c:pt>
                <c:pt idx="343">
                  <c:v>1.7069999999999999</c:v>
                </c:pt>
                <c:pt idx="344">
                  <c:v>1.6859999999999999</c:v>
                </c:pt>
                <c:pt idx="345">
                  <c:v>1.6419999999999999</c:v>
                </c:pt>
                <c:pt idx="346">
                  <c:v>1.6440000000000001</c:v>
                </c:pt>
                <c:pt idx="347">
                  <c:v>1.718</c:v>
                </c:pt>
                <c:pt idx="348">
                  <c:v>1.7610000000000001</c:v>
                </c:pt>
                <c:pt idx="349">
                  <c:v>1.7890000000000001</c:v>
                </c:pt>
                <c:pt idx="350">
                  <c:v>1.784</c:v>
                </c:pt>
                <c:pt idx="351">
                  <c:v>1.819</c:v>
                </c:pt>
                <c:pt idx="352">
                  <c:v>1.762</c:v>
                </c:pt>
                <c:pt idx="353">
                  <c:v>1.77</c:v>
                </c:pt>
                <c:pt idx="354">
                  <c:v>1.7389999999999999</c:v>
                </c:pt>
                <c:pt idx="355">
                  <c:v>1.7690000000000001</c:v>
                </c:pt>
                <c:pt idx="356">
                  <c:v>1.766</c:v>
                </c:pt>
                <c:pt idx="357">
                  <c:v>1.827</c:v>
                </c:pt>
                <c:pt idx="358">
                  <c:v>1.8359999999999999</c:v>
                </c:pt>
                <c:pt idx="359">
                  <c:v>1.8679999999999999</c:v>
                </c:pt>
                <c:pt idx="360">
                  <c:v>1.8279999999999998</c:v>
                </c:pt>
                <c:pt idx="361">
                  <c:v>1.8399999999999999</c:v>
                </c:pt>
                <c:pt idx="362">
                  <c:v>1.8140000000000001</c:v>
                </c:pt>
                <c:pt idx="363">
                  <c:v>1.8120000000000001</c:v>
                </c:pt>
                <c:pt idx="364">
                  <c:v>1.806</c:v>
                </c:pt>
                <c:pt idx="365">
                  <c:v>1.8010000000000002</c:v>
                </c:pt>
                <c:pt idx="366">
                  <c:v>1.7949999999999999</c:v>
                </c:pt>
                <c:pt idx="367">
                  <c:v>1.8239999999999998</c:v>
                </c:pt>
                <c:pt idx="368">
                  <c:v>1.855</c:v>
                </c:pt>
                <c:pt idx="369">
                  <c:v>1.855</c:v>
                </c:pt>
                <c:pt idx="370">
                  <c:v>1.835</c:v>
                </c:pt>
                <c:pt idx="371">
                  <c:v>1.8159999999999998</c:v>
                </c:pt>
                <c:pt idx="372">
                  <c:v>1.83</c:v>
                </c:pt>
                <c:pt idx="373">
                  <c:v>1.8359999999999999</c:v>
                </c:pt>
                <c:pt idx="374">
                  <c:v>1.847</c:v>
                </c:pt>
                <c:pt idx="375">
                  <c:v>1.8220000000000001</c:v>
                </c:pt>
                <c:pt idx="376">
                  <c:v>1.754</c:v>
                </c:pt>
                <c:pt idx="377">
                  <c:v>1.7429999999999999</c:v>
                </c:pt>
                <c:pt idx="378">
                  <c:v>1.7709999999999999</c:v>
                </c:pt>
                <c:pt idx="379">
                  <c:v>1.788</c:v>
                </c:pt>
                <c:pt idx="380">
                  <c:v>1.796</c:v>
                </c:pt>
                <c:pt idx="381">
                  <c:v>1.796</c:v>
                </c:pt>
                <c:pt idx="382">
                  <c:v>1.802</c:v>
                </c:pt>
                <c:pt idx="383">
                  <c:v>1.794</c:v>
                </c:pt>
                <c:pt idx="384">
                  <c:v>1.81</c:v>
                </c:pt>
                <c:pt idx="385">
                  <c:v>1.8479999999999999</c:v>
                </c:pt>
                <c:pt idx="386">
                  <c:v>1.851</c:v>
                </c:pt>
                <c:pt idx="387">
                  <c:v>1.859</c:v>
                </c:pt>
                <c:pt idx="388">
                  <c:v>1.8460000000000001</c:v>
                </c:pt>
                <c:pt idx="389">
                  <c:v>1.8169999999999999</c:v>
                </c:pt>
                <c:pt idx="390">
                  <c:v>1.8090000000000002</c:v>
                </c:pt>
                <c:pt idx="391">
                  <c:v>1.8140000000000001</c:v>
                </c:pt>
                <c:pt idx="392">
                  <c:v>1.825</c:v>
                </c:pt>
                <c:pt idx="393">
                  <c:v>1.804</c:v>
                </c:pt>
                <c:pt idx="394">
                  <c:v>1.7989999999999999</c:v>
                </c:pt>
                <c:pt idx="395">
                  <c:v>1.7890000000000001</c:v>
                </c:pt>
                <c:pt idx="396">
                  <c:v>1.802</c:v>
                </c:pt>
                <c:pt idx="397">
                  <c:v>1.8260000000000001</c:v>
                </c:pt>
                <c:pt idx="398">
                  <c:v>1.8050000000000002</c:v>
                </c:pt>
                <c:pt idx="399">
                  <c:v>1.8129999999999999</c:v>
                </c:pt>
                <c:pt idx="400">
                  <c:v>1.8029999999999999</c:v>
                </c:pt>
                <c:pt idx="401">
                  <c:v>1.798</c:v>
                </c:pt>
                <c:pt idx="402">
                  <c:v>1.8479999999999999</c:v>
                </c:pt>
                <c:pt idx="403">
                  <c:v>1.8559999999999999</c:v>
                </c:pt>
                <c:pt idx="404">
                  <c:v>1.869</c:v>
                </c:pt>
                <c:pt idx="405">
                  <c:v>1.8740000000000001</c:v>
                </c:pt>
                <c:pt idx="406">
                  <c:v>1.8559999999999999</c:v>
                </c:pt>
                <c:pt idx="407">
                  <c:v>1.8380000000000001</c:v>
                </c:pt>
                <c:pt idx="408">
                  <c:v>1.869</c:v>
                </c:pt>
                <c:pt idx="409">
                  <c:v>1.901</c:v>
                </c:pt>
                <c:pt idx="410">
                  <c:v>1.9710000000000001</c:v>
                </c:pt>
                <c:pt idx="411">
                  <c:v>1.9340000000000002</c:v>
                </c:pt>
                <c:pt idx="412">
                  <c:v>1.96</c:v>
                </c:pt>
                <c:pt idx="413">
                  <c:v>1.986</c:v>
                </c:pt>
                <c:pt idx="414">
                  <c:v>1.988</c:v>
                </c:pt>
                <c:pt idx="415">
                  <c:v>2.0089999999999999</c:v>
                </c:pt>
                <c:pt idx="416">
                  <c:v>1.9910000000000001</c:v>
                </c:pt>
                <c:pt idx="417">
                  <c:v>1.9849999999999999</c:v>
                </c:pt>
                <c:pt idx="418">
                  <c:v>1.98</c:v>
                </c:pt>
                <c:pt idx="419">
                  <c:v>1.962</c:v>
                </c:pt>
                <c:pt idx="420">
                  <c:v>1.8620000000000001</c:v>
                </c:pt>
                <c:pt idx="421">
                  <c:v>1.9060000000000001</c:v>
                </c:pt>
                <c:pt idx="422">
                  <c:v>1.9100000000000001</c:v>
                </c:pt>
                <c:pt idx="423">
                  <c:v>1.9330000000000001</c:v>
                </c:pt>
                <c:pt idx="424">
                  <c:v>1.929</c:v>
                </c:pt>
                <c:pt idx="425">
                  <c:v>1.901</c:v>
                </c:pt>
                <c:pt idx="426">
                  <c:v>1.8620000000000001</c:v>
                </c:pt>
                <c:pt idx="427">
                  <c:v>1.8239999999999998</c:v>
                </c:pt>
                <c:pt idx="428">
                  <c:v>1.831</c:v>
                </c:pt>
                <c:pt idx="429">
                  <c:v>1.8399999999999999</c:v>
                </c:pt>
                <c:pt idx="430">
                  <c:v>1.8159999999999998</c:v>
                </c:pt>
                <c:pt idx="431">
                  <c:v>1.8120000000000001</c:v>
                </c:pt>
                <c:pt idx="432">
                  <c:v>1.821</c:v>
                </c:pt>
                <c:pt idx="433">
                  <c:v>1.8109999999999999</c:v>
                </c:pt>
                <c:pt idx="434">
                  <c:v>1.7890000000000001</c:v>
                </c:pt>
                <c:pt idx="435">
                  <c:v>1.7869999999999999</c:v>
                </c:pt>
                <c:pt idx="436">
                  <c:v>1.768</c:v>
                </c:pt>
                <c:pt idx="437">
                  <c:v>1.754</c:v>
                </c:pt>
                <c:pt idx="438">
                  <c:v>1.7970000000000002</c:v>
                </c:pt>
                <c:pt idx="439">
                  <c:v>1.8140000000000001</c:v>
                </c:pt>
                <c:pt idx="440">
                  <c:v>1.8069999999999999</c:v>
                </c:pt>
                <c:pt idx="441">
                  <c:v>1.75</c:v>
                </c:pt>
                <c:pt idx="442">
                  <c:v>1.762</c:v>
                </c:pt>
                <c:pt idx="443">
                  <c:v>1.7610000000000001</c:v>
                </c:pt>
                <c:pt idx="444">
                  <c:v>1.7730000000000001</c:v>
                </c:pt>
                <c:pt idx="445">
                  <c:v>1.7690000000000001</c:v>
                </c:pt>
                <c:pt idx="446">
                  <c:v>1.7530000000000001</c:v>
                </c:pt>
                <c:pt idx="447">
                  <c:v>1.7589999999999999</c:v>
                </c:pt>
                <c:pt idx="448">
                  <c:v>1.7810000000000001</c:v>
                </c:pt>
                <c:pt idx="449">
                  <c:v>1.762</c:v>
                </c:pt>
                <c:pt idx="450">
                  <c:v>1.7309999999999999</c:v>
                </c:pt>
                <c:pt idx="451">
                  <c:v>1.7149999999999999</c:v>
                </c:pt>
                <c:pt idx="452">
                  <c:v>1.7389999999999999</c:v>
                </c:pt>
                <c:pt idx="453">
                  <c:v>1.8140000000000001</c:v>
                </c:pt>
                <c:pt idx="454">
                  <c:v>1.75</c:v>
                </c:pt>
                <c:pt idx="455">
                  <c:v>1.6919999999999999</c:v>
                </c:pt>
                <c:pt idx="456">
                  <c:v>1.6779999999999999</c:v>
                </c:pt>
                <c:pt idx="457">
                  <c:v>1.671</c:v>
                </c:pt>
                <c:pt idx="458">
                  <c:v>1.6680000000000001</c:v>
                </c:pt>
                <c:pt idx="459">
                  <c:v>1.667</c:v>
                </c:pt>
                <c:pt idx="460">
                  <c:v>1.6339999999999999</c:v>
                </c:pt>
                <c:pt idx="461">
                  <c:v>1.635</c:v>
                </c:pt>
                <c:pt idx="462">
                  <c:v>1.6419999999999999</c:v>
                </c:pt>
                <c:pt idx="463">
                  <c:v>1.657</c:v>
                </c:pt>
                <c:pt idx="464">
                  <c:v>1.641</c:v>
                </c:pt>
                <c:pt idx="465">
                  <c:v>1.6280000000000001</c:v>
                </c:pt>
                <c:pt idx="466">
                  <c:v>1.6</c:v>
                </c:pt>
                <c:pt idx="467">
                  <c:v>1.6040000000000001</c:v>
                </c:pt>
                <c:pt idx="468">
                  <c:v>1.591</c:v>
                </c:pt>
                <c:pt idx="469">
                  <c:v>1.5880000000000001</c:v>
                </c:pt>
                <c:pt idx="470">
                  <c:v>1.609</c:v>
                </c:pt>
                <c:pt idx="471">
                  <c:v>1.5859999999999999</c:v>
                </c:pt>
                <c:pt idx="472">
                  <c:v>1.5899999999999999</c:v>
                </c:pt>
                <c:pt idx="473">
                  <c:v>1.573</c:v>
                </c:pt>
                <c:pt idx="474">
                  <c:v>1.587</c:v>
                </c:pt>
                <c:pt idx="475">
                  <c:v>1.581</c:v>
                </c:pt>
                <c:pt idx="476">
                  <c:v>1.607</c:v>
                </c:pt>
                <c:pt idx="477">
                  <c:v>1.615</c:v>
                </c:pt>
                <c:pt idx="478">
                  <c:v>1.605</c:v>
                </c:pt>
                <c:pt idx="479">
                  <c:v>1.599</c:v>
                </c:pt>
                <c:pt idx="480">
                  <c:v>1.615</c:v>
                </c:pt>
                <c:pt idx="481">
                  <c:v>1.6259999999999999</c:v>
                </c:pt>
                <c:pt idx="482">
                  <c:v>1.621</c:v>
                </c:pt>
                <c:pt idx="483">
                  <c:v>1.615</c:v>
                </c:pt>
                <c:pt idx="484">
                  <c:v>1.6379999999999999</c:v>
                </c:pt>
                <c:pt idx="485">
                  <c:v>1.6179999999999999</c:v>
                </c:pt>
                <c:pt idx="486">
                  <c:v>1.629</c:v>
                </c:pt>
                <c:pt idx="487">
                  <c:v>1.643</c:v>
                </c:pt>
                <c:pt idx="488">
                  <c:v>1.6579999999999999</c:v>
                </c:pt>
                <c:pt idx="489">
                  <c:v>1.6600000000000001</c:v>
                </c:pt>
                <c:pt idx="490">
                  <c:v>1.659</c:v>
                </c:pt>
                <c:pt idx="491">
                  <c:v>1.6280000000000001</c:v>
                </c:pt>
                <c:pt idx="492">
                  <c:v>1.653</c:v>
                </c:pt>
                <c:pt idx="493">
                  <c:v>1.6800000000000002</c:v>
                </c:pt>
                <c:pt idx="494">
                  <c:v>1.6830000000000001</c:v>
                </c:pt>
                <c:pt idx="495">
                  <c:v>1.726</c:v>
                </c:pt>
                <c:pt idx="496">
                  <c:v>1.6240000000000001</c:v>
                </c:pt>
                <c:pt idx="497">
                  <c:v>1.631</c:v>
                </c:pt>
                <c:pt idx="498">
                  <c:v>1.63</c:v>
                </c:pt>
                <c:pt idx="499">
                  <c:v>1.6019999999999999</c:v>
                </c:pt>
                <c:pt idx="500">
                  <c:v>1.5920000000000001</c:v>
                </c:pt>
                <c:pt idx="501">
                  <c:v>1.5699999999999998</c:v>
                </c:pt>
                <c:pt idx="502">
                  <c:v>1.5840000000000001</c:v>
                </c:pt>
                <c:pt idx="503">
                  <c:v>1.601</c:v>
                </c:pt>
                <c:pt idx="504">
                  <c:v>1.621</c:v>
                </c:pt>
                <c:pt idx="505">
                  <c:v>1.6600000000000001</c:v>
                </c:pt>
                <c:pt idx="506">
                  <c:v>1.621</c:v>
                </c:pt>
                <c:pt idx="507">
                  <c:v>1.6680000000000001</c:v>
                </c:pt>
                <c:pt idx="508">
                  <c:v>1.6760000000000002</c:v>
                </c:pt>
                <c:pt idx="509">
                  <c:v>1.5699999999999998</c:v>
                </c:pt>
                <c:pt idx="510">
                  <c:v>1.58</c:v>
                </c:pt>
                <c:pt idx="511">
                  <c:v>1.58</c:v>
                </c:pt>
                <c:pt idx="512">
                  <c:v>1.6800000000000002</c:v>
                </c:pt>
                <c:pt idx="513">
                  <c:v>1.6830000000000001</c:v>
                </c:pt>
                <c:pt idx="514">
                  <c:v>1.6579999999999999</c:v>
                </c:pt>
                <c:pt idx="515">
                  <c:v>1.63</c:v>
                </c:pt>
                <c:pt idx="516">
                  <c:v>1.583</c:v>
                </c:pt>
                <c:pt idx="517">
                  <c:v>1.5489999999999999</c:v>
                </c:pt>
                <c:pt idx="518">
                  <c:v>1.556</c:v>
                </c:pt>
                <c:pt idx="519">
                  <c:v>1.524</c:v>
                </c:pt>
                <c:pt idx="520">
                  <c:v>1.5070000000000001</c:v>
                </c:pt>
                <c:pt idx="521">
                  <c:v>1.5169999999999999</c:v>
                </c:pt>
                <c:pt idx="522">
                  <c:v>1.4889999999999999</c:v>
                </c:pt>
                <c:pt idx="523">
                  <c:v>1.494</c:v>
                </c:pt>
                <c:pt idx="524">
                  <c:v>1.5470000000000002</c:v>
                </c:pt>
                <c:pt idx="525">
                  <c:v>1.5430000000000001</c:v>
                </c:pt>
                <c:pt idx="526">
                  <c:v>1.573</c:v>
                </c:pt>
                <c:pt idx="527">
                  <c:v>1.6120000000000001</c:v>
                </c:pt>
                <c:pt idx="528">
                  <c:v>1.6139999999999999</c:v>
                </c:pt>
                <c:pt idx="529">
                  <c:v>1.6240000000000001</c:v>
                </c:pt>
                <c:pt idx="530">
                  <c:v>1.629</c:v>
                </c:pt>
                <c:pt idx="531">
                  <c:v>1.62</c:v>
                </c:pt>
                <c:pt idx="532">
                  <c:v>1.6339999999999999</c:v>
                </c:pt>
                <c:pt idx="533">
                  <c:v>1.671</c:v>
                </c:pt>
                <c:pt idx="534">
                  <c:v>1.6760000000000002</c:v>
                </c:pt>
                <c:pt idx="535">
                  <c:v>1.7189999999999999</c:v>
                </c:pt>
                <c:pt idx="536">
                  <c:v>1.6870000000000001</c:v>
                </c:pt>
                <c:pt idx="537">
                  <c:v>1.698</c:v>
                </c:pt>
                <c:pt idx="538">
                  <c:v>1.738</c:v>
                </c:pt>
                <c:pt idx="539">
                  <c:v>1.7050000000000001</c:v>
                </c:pt>
                <c:pt idx="540">
                  <c:v>1.77</c:v>
                </c:pt>
                <c:pt idx="541">
                  <c:v>1.786</c:v>
                </c:pt>
                <c:pt idx="542">
                  <c:v>1.786</c:v>
                </c:pt>
                <c:pt idx="543">
                  <c:v>1.7970000000000002</c:v>
                </c:pt>
                <c:pt idx="544">
                  <c:v>1.81</c:v>
                </c:pt>
                <c:pt idx="545">
                  <c:v>1.7770000000000001</c:v>
                </c:pt>
                <c:pt idx="546">
                  <c:v>1.7770000000000001</c:v>
                </c:pt>
                <c:pt idx="547">
                  <c:v>1.7770000000000001</c:v>
                </c:pt>
                <c:pt idx="548">
                  <c:v>1.7810000000000001</c:v>
                </c:pt>
                <c:pt idx="549">
                  <c:v>1.81</c:v>
                </c:pt>
                <c:pt idx="550">
                  <c:v>1.8169999999999999</c:v>
                </c:pt>
                <c:pt idx="551">
                  <c:v>1.8159999999999998</c:v>
                </c:pt>
                <c:pt idx="552">
                  <c:v>1.8660000000000001</c:v>
                </c:pt>
                <c:pt idx="553">
                  <c:v>1.92</c:v>
                </c:pt>
                <c:pt idx="554">
                  <c:v>1.8359999999999999</c:v>
                </c:pt>
                <c:pt idx="555">
                  <c:v>1.859</c:v>
                </c:pt>
                <c:pt idx="556">
                  <c:v>1.9079999999999999</c:v>
                </c:pt>
                <c:pt idx="557">
                  <c:v>1.899</c:v>
                </c:pt>
                <c:pt idx="558">
                  <c:v>1.9140000000000001</c:v>
                </c:pt>
                <c:pt idx="559">
                  <c:v>1.915</c:v>
                </c:pt>
                <c:pt idx="560">
                  <c:v>1.9060000000000001</c:v>
                </c:pt>
                <c:pt idx="561">
                  <c:v>1.8780000000000001</c:v>
                </c:pt>
                <c:pt idx="562">
                  <c:v>1.9319999999999999</c:v>
                </c:pt>
                <c:pt idx="563">
                  <c:v>1.9039999999999999</c:v>
                </c:pt>
                <c:pt idx="564">
                  <c:v>1.8639999999999999</c:v>
                </c:pt>
                <c:pt idx="565">
                  <c:v>1.762</c:v>
                </c:pt>
                <c:pt idx="566">
                  <c:v>1.748</c:v>
                </c:pt>
                <c:pt idx="567">
                  <c:v>1.732</c:v>
                </c:pt>
                <c:pt idx="568">
                  <c:v>1.752</c:v>
                </c:pt>
                <c:pt idx="569">
                  <c:v>1.794</c:v>
                </c:pt>
                <c:pt idx="570">
                  <c:v>1.75</c:v>
                </c:pt>
                <c:pt idx="571">
                  <c:v>1.841</c:v>
                </c:pt>
                <c:pt idx="572">
                  <c:v>1.917</c:v>
                </c:pt>
                <c:pt idx="573">
                  <c:v>1.885</c:v>
                </c:pt>
                <c:pt idx="574">
                  <c:v>1.873</c:v>
                </c:pt>
                <c:pt idx="575">
                  <c:v>1.821</c:v>
                </c:pt>
                <c:pt idx="576">
                  <c:v>1.7389999999999999</c:v>
                </c:pt>
                <c:pt idx="577">
                  <c:v>1.8220000000000001</c:v>
                </c:pt>
                <c:pt idx="578">
                  <c:v>1.853</c:v>
                </c:pt>
                <c:pt idx="579">
                  <c:v>1.8279999999999998</c:v>
                </c:pt>
                <c:pt idx="580">
                  <c:v>1.8420000000000001</c:v>
                </c:pt>
                <c:pt idx="581">
                  <c:v>1.83</c:v>
                </c:pt>
                <c:pt idx="582">
                  <c:v>1.7890000000000001</c:v>
                </c:pt>
                <c:pt idx="583">
                  <c:v>1.69</c:v>
                </c:pt>
                <c:pt idx="584">
                  <c:v>1.704</c:v>
                </c:pt>
                <c:pt idx="585">
                  <c:v>1.696</c:v>
                </c:pt>
                <c:pt idx="586">
                  <c:v>1.732</c:v>
                </c:pt>
                <c:pt idx="587">
                  <c:v>1.702</c:v>
                </c:pt>
                <c:pt idx="588">
                  <c:v>1.718</c:v>
                </c:pt>
                <c:pt idx="589">
                  <c:v>1.72</c:v>
                </c:pt>
                <c:pt idx="590">
                  <c:v>1.694</c:v>
                </c:pt>
                <c:pt idx="591">
                  <c:v>1.7029999999999998</c:v>
                </c:pt>
                <c:pt idx="592">
                  <c:v>1.7010000000000001</c:v>
                </c:pt>
                <c:pt idx="593">
                  <c:v>1.7189999999999999</c:v>
                </c:pt>
                <c:pt idx="594">
                  <c:v>1.7250000000000001</c:v>
                </c:pt>
                <c:pt idx="595">
                  <c:v>1.744</c:v>
                </c:pt>
                <c:pt idx="596">
                  <c:v>1.782</c:v>
                </c:pt>
                <c:pt idx="597">
                  <c:v>1.72</c:v>
                </c:pt>
                <c:pt idx="598">
                  <c:v>1.748</c:v>
                </c:pt>
                <c:pt idx="599">
                  <c:v>1.786</c:v>
                </c:pt>
                <c:pt idx="600">
                  <c:v>1.7970000000000002</c:v>
                </c:pt>
                <c:pt idx="601">
                  <c:v>1.7909999999999999</c:v>
                </c:pt>
                <c:pt idx="602">
                  <c:v>1.855</c:v>
                </c:pt>
                <c:pt idx="603">
                  <c:v>1.9260000000000002</c:v>
                </c:pt>
                <c:pt idx="604">
                  <c:v>1.9510000000000001</c:v>
                </c:pt>
                <c:pt idx="605">
                  <c:v>1.976</c:v>
                </c:pt>
                <c:pt idx="606">
                  <c:v>1.9849999999999999</c:v>
                </c:pt>
                <c:pt idx="607">
                  <c:v>1.9609999999999999</c:v>
                </c:pt>
                <c:pt idx="608">
                  <c:v>1.998</c:v>
                </c:pt>
                <c:pt idx="609">
                  <c:v>1.968</c:v>
                </c:pt>
                <c:pt idx="610">
                  <c:v>1.9330000000000001</c:v>
                </c:pt>
                <c:pt idx="611">
                  <c:v>1.887</c:v>
                </c:pt>
                <c:pt idx="612">
                  <c:v>1.9300000000000002</c:v>
                </c:pt>
                <c:pt idx="613">
                  <c:v>1.9910000000000001</c:v>
                </c:pt>
                <c:pt idx="614">
                  <c:v>1.982</c:v>
                </c:pt>
                <c:pt idx="615">
                  <c:v>2.0089999999999999</c:v>
                </c:pt>
                <c:pt idx="616">
                  <c:v>2.0049999999999999</c:v>
                </c:pt>
                <c:pt idx="617">
                  <c:v>2.02</c:v>
                </c:pt>
                <c:pt idx="618">
                  <c:v>2.052</c:v>
                </c:pt>
                <c:pt idx="619">
                  <c:v>2.0550000000000002</c:v>
                </c:pt>
                <c:pt idx="620">
                  <c:v>2.0590000000000002</c:v>
                </c:pt>
                <c:pt idx="621">
                  <c:v>2.048</c:v>
                </c:pt>
                <c:pt idx="622">
                  <c:v>2.0379999999999998</c:v>
                </c:pt>
                <c:pt idx="623">
                  <c:v>2.0579999999999998</c:v>
                </c:pt>
                <c:pt idx="624">
                  <c:v>2.0179999999999998</c:v>
                </c:pt>
                <c:pt idx="625">
                  <c:v>2.0659999999999998</c:v>
                </c:pt>
                <c:pt idx="626">
                  <c:v>2.1280000000000001</c:v>
                </c:pt>
                <c:pt idx="627">
                  <c:v>2.1269999999999998</c:v>
                </c:pt>
                <c:pt idx="628">
                  <c:v>2.2029999999999998</c:v>
                </c:pt>
                <c:pt idx="629">
                  <c:v>2.1970000000000001</c:v>
                </c:pt>
                <c:pt idx="630">
                  <c:v>2.1909999999999998</c:v>
                </c:pt>
                <c:pt idx="631">
                  <c:v>2.1989999999999998</c:v>
                </c:pt>
                <c:pt idx="632">
                  <c:v>2.2090000000000001</c:v>
                </c:pt>
                <c:pt idx="633">
                  <c:v>2.234</c:v>
                </c:pt>
                <c:pt idx="634">
                  <c:v>2.2560000000000002</c:v>
                </c:pt>
                <c:pt idx="635">
                  <c:v>2.2999999999999998</c:v>
                </c:pt>
                <c:pt idx="636">
                  <c:v>2.2629999999999999</c:v>
                </c:pt>
                <c:pt idx="637">
                  <c:v>2.2810000000000001</c:v>
                </c:pt>
                <c:pt idx="638">
                  <c:v>2.2669999999999999</c:v>
                </c:pt>
                <c:pt idx="639">
                  <c:v>2.2829999999999999</c:v>
                </c:pt>
                <c:pt idx="640">
                  <c:v>2.2850000000000001</c:v>
                </c:pt>
                <c:pt idx="641">
                  <c:v>2.2850000000000001</c:v>
                </c:pt>
                <c:pt idx="642">
                  <c:v>2.298</c:v>
                </c:pt>
                <c:pt idx="643">
                  <c:v>2.335</c:v>
                </c:pt>
                <c:pt idx="644">
                  <c:v>2.3340000000000001</c:v>
                </c:pt>
                <c:pt idx="645">
                  <c:v>2.367</c:v>
                </c:pt>
                <c:pt idx="646">
                  <c:v>2.399</c:v>
                </c:pt>
                <c:pt idx="647">
                  <c:v>2.4300000000000002</c:v>
                </c:pt>
                <c:pt idx="648">
                  <c:v>2.4649999999999999</c:v>
                </c:pt>
                <c:pt idx="649">
                  <c:v>2.387</c:v>
                </c:pt>
                <c:pt idx="650">
                  <c:v>2.4740000000000002</c:v>
                </c:pt>
                <c:pt idx="651">
                  <c:v>2.4870000000000001</c:v>
                </c:pt>
                <c:pt idx="652">
                  <c:v>2.46</c:v>
                </c:pt>
                <c:pt idx="653">
                  <c:v>2.3919999999999999</c:v>
                </c:pt>
                <c:pt idx="654">
                  <c:v>2.3940000000000001</c:v>
                </c:pt>
                <c:pt idx="655">
                  <c:v>2.4089999999999998</c:v>
                </c:pt>
                <c:pt idx="656">
                  <c:v>2.403</c:v>
                </c:pt>
                <c:pt idx="657">
                  <c:v>2.4039999999999999</c:v>
                </c:pt>
                <c:pt idx="658">
                  <c:v>2.4870000000000001</c:v>
                </c:pt>
                <c:pt idx="659">
                  <c:v>2.4969999999999999</c:v>
                </c:pt>
                <c:pt idx="660">
                  <c:v>2.4929999999999999</c:v>
                </c:pt>
                <c:pt idx="661">
                  <c:v>2.4900000000000002</c:v>
                </c:pt>
                <c:pt idx="662">
                  <c:v>2.4929999999999999</c:v>
                </c:pt>
                <c:pt idx="663">
                  <c:v>2.5190000000000001</c:v>
                </c:pt>
                <c:pt idx="664">
                  <c:v>2.4489999999999998</c:v>
                </c:pt>
                <c:pt idx="665">
                  <c:v>2.464</c:v>
                </c:pt>
                <c:pt idx="666">
                  <c:v>2.4660000000000002</c:v>
                </c:pt>
                <c:pt idx="667">
                  <c:v>2.448</c:v>
                </c:pt>
                <c:pt idx="668">
                  <c:v>2.4390000000000001</c:v>
                </c:pt>
                <c:pt idx="669">
                  <c:v>2.4910000000000001</c:v>
                </c:pt>
                <c:pt idx="670">
                  <c:v>2.5009999999999999</c:v>
                </c:pt>
                <c:pt idx="671">
                  <c:v>2.524</c:v>
                </c:pt>
                <c:pt idx="672">
                  <c:v>2.5300000000000002</c:v>
                </c:pt>
                <c:pt idx="673">
                  <c:v>2.4950000000000001</c:v>
                </c:pt>
                <c:pt idx="674">
                  <c:v>2.512</c:v>
                </c:pt>
                <c:pt idx="675">
                  <c:v>2.5089999999999999</c:v>
                </c:pt>
                <c:pt idx="676">
                  <c:v>2.5060000000000002</c:v>
                </c:pt>
                <c:pt idx="677">
                  <c:v>2.488</c:v>
                </c:pt>
                <c:pt idx="678">
                  <c:v>2.536</c:v>
                </c:pt>
                <c:pt idx="679">
                  <c:v>2.569</c:v>
                </c:pt>
                <c:pt idx="680">
                  <c:v>2.6310000000000002</c:v>
                </c:pt>
                <c:pt idx="681">
                  <c:v>2.581</c:v>
                </c:pt>
                <c:pt idx="682">
                  <c:v>2.5910000000000002</c:v>
                </c:pt>
                <c:pt idx="683">
                  <c:v>2.5990000000000002</c:v>
                </c:pt>
                <c:pt idx="684">
                  <c:v>2.5739999999999998</c:v>
                </c:pt>
                <c:pt idx="685">
                  <c:v>2.5220000000000002</c:v>
                </c:pt>
                <c:pt idx="686">
                  <c:v>2.5590000000000002</c:v>
                </c:pt>
                <c:pt idx="687">
                  <c:v>2.5380000000000003</c:v>
                </c:pt>
                <c:pt idx="688">
                  <c:v>2.536</c:v>
                </c:pt>
                <c:pt idx="689">
                  <c:v>2.512</c:v>
                </c:pt>
                <c:pt idx="690">
                  <c:v>2.4969999999999999</c:v>
                </c:pt>
                <c:pt idx="691">
                  <c:v>2.5840000000000001</c:v>
                </c:pt>
                <c:pt idx="692">
                  <c:v>2.6310000000000002</c:v>
                </c:pt>
                <c:pt idx="693">
                  <c:v>2.6850000000000001</c:v>
                </c:pt>
                <c:pt idx="694">
                  <c:v>2.6989999999999998</c:v>
                </c:pt>
                <c:pt idx="695">
                  <c:v>2.7229999999999999</c:v>
                </c:pt>
                <c:pt idx="696">
                  <c:v>2.6970000000000001</c:v>
                </c:pt>
                <c:pt idx="697">
                  <c:v>2.726</c:v>
                </c:pt>
                <c:pt idx="698">
                  <c:v>2.7389999999999999</c:v>
                </c:pt>
                <c:pt idx="699">
                  <c:v>2.734</c:v>
                </c:pt>
                <c:pt idx="700">
                  <c:v>2.7349999999999999</c:v>
                </c:pt>
                <c:pt idx="701">
                  <c:v>2.7320000000000002</c:v>
                </c:pt>
                <c:pt idx="702">
                  <c:v>2.7709999999999999</c:v>
                </c:pt>
                <c:pt idx="703">
                  <c:v>2.8079999999999998</c:v>
                </c:pt>
                <c:pt idx="704">
                  <c:v>2.7949999999999999</c:v>
                </c:pt>
                <c:pt idx="705">
                  <c:v>2.7749999999999999</c:v>
                </c:pt>
                <c:pt idx="706">
                  <c:v>2.8090000000000002</c:v>
                </c:pt>
                <c:pt idx="707">
                  <c:v>2.8149999999999999</c:v>
                </c:pt>
                <c:pt idx="708">
                  <c:v>2.8650000000000002</c:v>
                </c:pt>
                <c:pt idx="709">
                  <c:v>2.8919999999999999</c:v>
                </c:pt>
                <c:pt idx="710">
                  <c:v>2.871</c:v>
                </c:pt>
                <c:pt idx="711">
                  <c:v>2.8609999999999998</c:v>
                </c:pt>
                <c:pt idx="712">
                  <c:v>2.8650000000000002</c:v>
                </c:pt>
                <c:pt idx="713">
                  <c:v>2.891</c:v>
                </c:pt>
                <c:pt idx="714">
                  <c:v>2.899</c:v>
                </c:pt>
                <c:pt idx="715">
                  <c:v>2.9009999999999998</c:v>
                </c:pt>
                <c:pt idx="716">
                  <c:v>2.9039999999999999</c:v>
                </c:pt>
                <c:pt idx="717">
                  <c:v>2.9020000000000001</c:v>
                </c:pt>
                <c:pt idx="718">
                  <c:v>2.9210000000000003</c:v>
                </c:pt>
                <c:pt idx="719">
                  <c:v>2.9239999999999999</c:v>
                </c:pt>
                <c:pt idx="720">
                  <c:v>2.931</c:v>
                </c:pt>
                <c:pt idx="721">
                  <c:v>2.9550000000000001</c:v>
                </c:pt>
                <c:pt idx="722">
                  <c:v>2.9729999999999999</c:v>
                </c:pt>
                <c:pt idx="723">
                  <c:v>2.9740000000000002</c:v>
                </c:pt>
                <c:pt idx="724">
                  <c:v>2.9980000000000002</c:v>
                </c:pt>
                <c:pt idx="725">
                  <c:v>2.9809999999999999</c:v>
                </c:pt>
                <c:pt idx="726">
                  <c:v>2.9729999999999999</c:v>
                </c:pt>
                <c:pt idx="727">
                  <c:v>2.9350000000000001</c:v>
                </c:pt>
                <c:pt idx="728">
                  <c:v>2.9379999999999997</c:v>
                </c:pt>
                <c:pt idx="729">
                  <c:v>2.9379999999999997</c:v>
                </c:pt>
                <c:pt idx="730">
                  <c:v>2.9630000000000001</c:v>
                </c:pt>
                <c:pt idx="731">
                  <c:v>2.9350000000000001</c:v>
                </c:pt>
                <c:pt idx="732">
                  <c:v>2.9329999999999998</c:v>
                </c:pt>
                <c:pt idx="733">
                  <c:v>2.9649999999999999</c:v>
                </c:pt>
                <c:pt idx="734">
                  <c:v>2.99</c:v>
                </c:pt>
                <c:pt idx="735">
                  <c:v>3</c:v>
                </c:pt>
                <c:pt idx="736">
                  <c:v>2.9769999999999999</c:v>
                </c:pt>
                <c:pt idx="737">
                  <c:v>3.0049999999999999</c:v>
                </c:pt>
                <c:pt idx="738">
                  <c:v>3</c:v>
                </c:pt>
                <c:pt idx="739">
                  <c:v>3.012</c:v>
                </c:pt>
                <c:pt idx="740">
                  <c:v>3.0190000000000001</c:v>
                </c:pt>
                <c:pt idx="741">
                  <c:v>3.0259999999999998</c:v>
                </c:pt>
                <c:pt idx="742">
                  <c:v>3.0089999999999999</c:v>
                </c:pt>
                <c:pt idx="743">
                  <c:v>3.0409999999999999</c:v>
                </c:pt>
                <c:pt idx="744">
                  <c:v>3.0449999999999999</c:v>
                </c:pt>
                <c:pt idx="745">
                  <c:v>2.9750000000000001</c:v>
                </c:pt>
                <c:pt idx="746">
                  <c:v>2.9699999999999998</c:v>
                </c:pt>
                <c:pt idx="747">
                  <c:v>2.9990000000000001</c:v>
                </c:pt>
                <c:pt idx="748">
                  <c:v>3.0110000000000001</c:v>
                </c:pt>
                <c:pt idx="749">
                  <c:v>3.028</c:v>
                </c:pt>
                <c:pt idx="750">
                  <c:v>2.9660000000000002</c:v>
                </c:pt>
                <c:pt idx="751">
                  <c:v>2.9939999999999998</c:v>
                </c:pt>
                <c:pt idx="752">
                  <c:v>2.9889999999999999</c:v>
                </c:pt>
                <c:pt idx="753">
                  <c:v>3.0369999999999999</c:v>
                </c:pt>
                <c:pt idx="754">
                  <c:v>2.9980000000000002</c:v>
                </c:pt>
                <c:pt idx="755">
                  <c:v>2.9870000000000001</c:v>
                </c:pt>
                <c:pt idx="756">
                  <c:v>3.0489999999999999</c:v>
                </c:pt>
                <c:pt idx="757">
                  <c:v>3.0910000000000002</c:v>
                </c:pt>
                <c:pt idx="758">
                  <c:v>3.0859999999999999</c:v>
                </c:pt>
                <c:pt idx="759">
                  <c:v>3.0649999999999999</c:v>
                </c:pt>
                <c:pt idx="760">
                  <c:v>3.0680000000000001</c:v>
                </c:pt>
                <c:pt idx="761">
                  <c:v>3.0640000000000001</c:v>
                </c:pt>
                <c:pt idx="762">
                  <c:v>3.0590000000000002</c:v>
                </c:pt>
                <c:pt idx="763">
                  <c:v>3.0489999999999999</c:v>
                </c:pt>
                <c:pt idx="764">
                  <c:v>3.093</c:v>
                </c:pt>
                <c:pt idx="765">
                  <c:v>3.0859999999999999</c:v>
                </c:pt>
                <c:pt idx="766">
                  <c:v>3.0670000000000002</c:v>
                </c:pt>
                <c:pt idx="767">
                  <c:v>3.0569999999999999</c:v>
                </c:pt>
                <c:pt idx="768">
                  <c:v>3.0750000000000002</c:v>
                </c:pt>
                <c:pt idx="769">
                  <c:v>3.1240000000000001</c:v>
                </c:pt>
                <c:pt idx="770">
                  <c:v>3.1280000000000001</c:v>
                </c:pt>
                <c:pt idx="771">
                  <c:v>3.1349999999999998</c:v>
                </c:pt>
                <c:pt idx="772">
                  <c:v>3.1019999999999999</c:v>
                </c:pt>
                <c:pt idx="773">
                  <c:v>3.1</c:v>
                </c:pt>
                <c:pt idx="774">
                  <c:v>3.1040000000000001</c:v>
                </c:pt>
                <c:pt idx="775">
                  <c:v>3.141</c:v>
                </c:pt>
                <c:pt idx="776">
                  <c:v>3.145</c:v>
                </c:pt>
                <c:pt idx="777">
                  <c:v>3.21</c:v>
                </c:pt>
                <c:pt idx="778">
                  <c:v>3.2480000000000002</c:v>
                </c:pt>
                <c:pt idx="779">
                  <c:v>3.1760000000000002</c:v>
                </c:pt>
                <c:pt idx="780">
                  <c:v>3.1850000000000001</c:v>
                </c:pt>
                <c:pt idx="781">
                  <c:v>3.0950000000000002</c:v>
                </c:pt>
                <c:pt idx="782">
                  <c:v>3.052</c:v>
                </c:pt>
                <c:pt idx="783">
                  <c:v>3.01</c:v>
                </c:pt>
                <c:pt idx="784">
                  <c:v>2.9830000000000001</c:v>
                </c:pt>
                <c:pt idx="785">
                  <c:v>2.9769999999999999</c:v>
                </c:pt>
                <c:pt idx="786">
                  <c:v>2.9699999999999998</c:v>
                </c:pt>
                <c:pt idx="787">
                  <c:v>2.9470000000000001</c:v>
                </c:pt>
                <c:pt idx="788">
                  <c:v>2.94</c:v>
                </c:pt>
                <c:pt idx="789">
                  <c:v>2.9489999999999998</c:v>
                </c:pt>
                <c:pt idx="790">
                  <c:v>2.9529999999999998</c:v>
                </c:pt>
                <c:pt idx="791">
                  <c:v>2.9489999999999998</c:v>
                </c:pt>
                <c:pt idx="792">
                  <c:v>2.9370000000000003</c:v>
                </c:pt>
                <c:pt idx="793">
                  <c:v>2.9409999999999998</c:v>
                </c:pt>
                <c:pt idx="794">
                  <c:v>2.9529999999999998</c:v>
                </c:pt>
                <c:pt idx="795">
                  <c:v>2.984</c:v>
                </c:pt>
                <c:pt idx="796">
                  <c:v>3.0470000000000002</c:v>
                </c:pt>
                <c:pt idx="797">
                  <c:v>3.0590000000000002</c:v>
                </c:pt>
                <c:pt idx="798">
                  <c:v>3.0590000000000002</c:v>
                </c:pt>
                <c:pt idx="799">
                  <c:v>3.0489999999999999</c:v>
                </c:pt>
                <c:pt idx="800">
                  <c:v>3.0489999999999999</c:v>
                </c:pt>
                <c:pt idx="801">
                  <c:v>3.0489999999999999</c:v>
                </c:pt>
                <c:pt idx="802">
                  <c:v>3.0449999999999999</c:v>
                </c:pt>
                <c:pt idx="803">
                  <c:v>3.0209999999999999</c:v>
                </c:pt>
                <c:pt idx="804">
                  <c:v>3.0089999999999999</c:v>
                </c:pt>
                <c:pt idx="805">
                  <c:v>3.0089999999999999</c:v>
                </c:pt>
                <c:pt idx="806">
                  <c:v>3.0089999999999999</c:v>
                </c:pt>
                <c:pt idx="807">
                  <c:v>2.9969999999999999</c:v>
                </c:pt>
                <c:pt idx="808">
                  <c:v>2.9980000000000002</c:v>
                </c:pt>
                <c:pt idx="809">
                  <c:v>3.0089999999999999</c:v>
                </c:pt>
                <c:pt idx="810">
                  <c:v>3.0030000000000001</c:v>
                </c:pt>
                <c:pt idx="811">
                  <c:v>3.0249999999999999</c:v>
                </c:pt>
                <c:pt idx="812">
                  <c:v>3.0209999999999999</c:v>
                </c:pt>
                <c:pt idx="813">
                  <c:v>3.0219999999999998</c:v>
                </c:pt>
                <c:pt idx="814">
                  <c:v>2.8810000000000002</c:v>
                </c:pt>
                <c:pt idx="815">
                  <c:v>2.895</c:v>
                </c:pt>
                <c:pt idx="816">
                  <c:v>2.948</c:v>
                </c:pt>
                <c:pt idx="817">
                  <c:v>2.92</c:v>
                </c:pt>
                <c:pt idx="818">
                  <c:v>2.9569999999999999</c:v>
                </c:pt>
                <c:pt idx="819">
                  <c:v>2.927</c:v>
                </c:pt>
                <c:pt idx="820">
                  <c:v>2.92</c:v>
                </c:pt>
                <c:pt idx="821">
                  <c:v>2.927</c:v>
                </c:pt>
                <c:pt idx="822">
                  <c:v>2.879</c:v>
                </c:pt>
                <c:pt idx="823">
                  <c:v>2.86</c:v>
                </c:pt>
                <c:pt idx="824">
                  <c:v>2.87</c:v>
                </c:pt>
                <c:pt idx="825">
                  <c:v>2.9020000000000001</c:v>
                </c:pt>
                <c:pt idx="826">
                  <c:v>2.8540000000000001</c:v>
                </c:pt>
                <c:pt idx="827">
                  <c:v>2.8069999999999999</c:v>
                </c:pt>
                <c:pt idx="828">
                  <c:v>2.8120000000000003</c:v>
                </c:pt>
                <c:pt idx="829">
                  <c:v>2.8159999999999998</c:v>
                </c:pt>
                <c:pt idx="830">
                  <c:v>2.83</c:v>
                </c:pt>
                <c:pt idx="831">
                  <c:v>2.835</c:v>
                </c:pt>
                <c:pt idx="832">
                  <c:v>2.8140000000000001</c:v>
                </c:pt>
                <c:pt idx="833">
                  <c:v>2.8439999999999999</c:v>
                </c:pt>
                <c:pt idx="834">
                  <c:v>2.823</c:v>
                </c:pt>
                <c:pt idx="835">
                  <c:v>2.8620000000000001</c:v>
                </c:pt>
                <c:pt idx="836">
                  <c:v>2.867</c:v>
                </c:pt>
                <c:pt idx="837">
                  <c:v>2.8330000000000002</c:v>
                </c:pt>
                <c:pt idx="838">
                  <c:v>2.8330000000000002</c:v>
                </c:pt>
                <c:pt idx="839">
                  <c:v>2.8250000000000002</c:v>
                </c:pt>
                <c:pt idx="840">
                  <c:v>2.8609999999999998</c:v>
                </c:pt>
                <c:pt idx="841">
                  <c:v>2.8780000000000001</c:v>
                </c:pt>
                <c:pt idx="842">
                  <c:v>2.8540000000000001</c:v>
                </c:pt>
                <c:pt idx="843">
                  <c:v>2.8570000000000002</c:v>
                </c:pt>
                <c:pt idx="844">
                  <c:v>2.8570000000000002</c:v>
                </c:pt>
                <c:pt idx="845">
                  <c:v>2.8860000000000001</c:v>
                </c:pt>
                <c:pt idx="846">
                  <c:v>2.8810000000000002</c:v>
                </c:pt>
                <c:pt idx="847">
                  <c:v>2.8879999999999999</c:v>
                </c:pt>
                <c:pt idx="848">
                  <c:v>2.903</c:v>
                </c:pt>
                <c:pt idx="849">
                  <c:v>2.895</c:v>
                </c:pt>
                <c:pt idx="850">
                  <c:v>2.9050000000000002</c:v>
                </c:pt>
                <c:pt idx="851">
                  <c:v>2.9140000000000001</c:v>
                </c:pt>
                <c:pt idx="852">
                  <c:v>2.91</c:v>
                </c:pt>
                <c:pt idx="853">
                  <c:v>2.964</c:v>
                </c:pt>
                <c:pt idx="854">
                  <c:v>2.9590000000000001</c:v>
                </c:pt>
                <c:pt idx="855">
                  <c:v>2.9390000000000001</c:v>
                </c:pt>
                <c:pt idx="856">
                  <c:v>2.9409999999999998</c:v>
                </c:pt>
                <c:pt idx="857">
                  <c:v>2.9359999999999999</c:v>
                </c:pt>
                <c:pt idx="858">
                  <c:v>2.992</c:v>
                </c:pt>
                <c:pt idx="859">
                  <c:v>2.972</c:v>
                </c:pt>
                <c:pt idx="860">
                  <c:v>2.968</c:v>
                </c:pt>
                <c:pt idx="861">
                  <c:v>2.972</c:v>
                </c:pt>
                <c:pt idx="862">
                  <c:v>3.0219999999999998</c:v>
                </c:pt>
                <c:pt idx="863">
                  <c:v>3.0510000000000002</c:v>
                </c:pt>
                <c:pt idx="864">
                  <c:v>3.0310000000000001</c:v>
                </c:pt>
                <c:pt idx="865">
                  <c:v>3.0379999999999998</c:v>
                </c:pt>
                <c:pt idx="866">
                  <c:v>3.0539999999999998</c:v>
                </c:pt>
                <c:pt idx="867">
                  <c:v>3.056</c:v>
                </c:pt>
                <c:pt idx="868">
                  <c:v>3.06</c:v>
                </c:pt>
                <c:pt idx="869">
                  <c:v>3.052</c:v>
                </c:pt>
                <c:pt idx="870">
                  <c:v>3.0470000000000002</c:v>
                </c:pt>
                <c:pt idx="871">
                  <c:v>3.0489999999999999</c:v>
                </c:pt>
                <c:pt idx="872">
                  <c:v>3.0470000000000002</c:v>
                </c:pt>
                <c:pt idx="873">
                  <c:v>3.028</c:v>
                </c:pt>
                <c:pt idx="874">
                  <c:v>3.0350000000000001</c:v>
                </c:pt>
                <c:pt idx="875">
                  <c:v>3.0830000000000002</c:v>
                </c:pt>
                <c:pt idx="876">
                  <c:v>3.081</c:v>
                </c:pt>
                <c:pt idx="877">
                  <c:v>3.0710000000000002</c:v>
                </c:pt>
                <c:pt idx="878">
                  <c:v>3.093</c:v>
                </c:pt>
                <c:pt idx="879">
                  <c:v>3.1</c:v>
                </c:pt>
                <c:pt idx="880">
                  <c:v>3.109</c:v>
                </c:pt>
                <c:pt idx="881">
                  <c:v>3.1659999999999999</c:v>
                </c:pt>
                <c:pt idx="882">
                  <c:v>3.1880000000000002</c:v>
                </c:pt>
                <c:pt idx="883">
                  <c:v>3.2359999999999998</c:v>
                </c:pt>
                <c:pt idx="884">
                  <c:v>3.2309999999999999</c:v>
                </c:pt>
                <c:pt idx="885">
                  <c:v>3.2229999999999999</c:v>
                </c:pt>
                <c:pt idx="886">
                  <c:v>3.1680000000000001</c:v>
                </c:pt>
                <c:pt idx="887">
                  <c:v>3.1459999999999999</c:v>
                </c:pt>
                <c:pt idx="888">
                  <c:v>3.1390000000000002</c:v>
                </c:pt>
                <c:pt idx="889">
                  <c:v>3.1429999999999998</c:v>
                </c:pt>
                <c:pt idx="890">
                  <c:v>3.1379999999999999</c:v>
                </c:pt>
                <c:pt idx="891">
                  <c:v>3.1040000000000001</c:v>
                </c:pt>
                <c:pt idx="892">
                  <c:v>3.097</c:v>
                </c:pt>
                <c:pt idx="893">
                  <c:v>3.1070000000000002</c:v>
                </c:pt>
                <c:pt idx="894">
                  <c:v>3.0990000000000002</c:v>
                </c:pt>
                <c:pt idx="895">
                  <c:v>3.069</c:v>
                </c:pt>
                <c:pt idx="896">
                  <c:v>3.0640000000000001</c:v>
                </c:pt>
                <c:pt idx="897">
                  <c:v>3.1339999999999999</c:v>
                </c:pt>
                <c:pt idx="898">
                  <c:v>3.0750000000000002</c:v>
                </c:pt>
                <c:pt idx="899">
                  <c:v>3.085</c:v>
                </c:pt>
                <c:pt idx="900">
                  <c:v>3.04</c:v>
                </c:pt>
                <c:pt idx="901">
                  <c:v>2.9849999999999999</c:v>
                </c:pt>
                <c:pt idx="902">
                  <c:v>2.9420000000000002</c:v>
                </c:pt>
                <c:pt idx="903">
                  <c:v>2.9379999999999997</c:v>
                </c:pt>
                <c:pt idx="904">
                  <c:v>2.9290000000000003</c:v>
                </c:pt>
                <c:pt idx="905">
                  <c:v>2.911</c:v>
                </c:pt>
                <c:pt idx="906">
                  <c:v>2.8730000000000002</c:v>
                </c:pt>
                <c:pt idx="907">
                  <c:v>2.8580000000000001</c:v>
                </c:pt>
                <c:pt idx="908">
                  <c:v>2.8069999999999999</c:v>
                </c:pt>
                <c:pt idx="909">
                  <c:v>2.7810000000000001</c:v>
                </c:pt>
                <c:pt idx="910">
                  <c:v>2.8159999999999998</c:v>
                </c:pt>
                <c:pt idx="911">
                  <c:v>2.82</c:v>
                </c:pt>
                <c:pt idx="912">
                  <c:v>2.83</c:v>
                </c:pt>
                <c:pt idx="913">
                  <c:v>2.8369999999999997</c:v>
                </c:pt>
                <c:pt idx="914">
                  <c:v>2.8849999999999998</c:v>
                </c:pt>
                <c:pt idx="915">
                  <c:v>2.8759999999999999</c:v>
                </c:pt>
                <c:pt idx="916">
                  <c:v>2.85</c:v>
                </c:pt>
                <c:pt idx="917">
                  <c:v>2.8380000000000001</c:v>
                </c:pt>
                <c:pt idx="918">
                  <c:v>2.8559999999999999</c:v>
                </c:pt>
                <c:pt idx="919">
                  <c:v>2.8980000000000001</c:v>
                </c:pt>
                <c:pt idx="920">
                  <c:v>2.9260000000000002</c:v>
                </c:pt>
                <c:pt idx="921">
                  <c:v>2.871</c:v>
                </c:pt>
                <c:pt idx="922">
                  <c:v>2.88</c:v>
                </c:pt>
                <c:pt idx="923">
                  <c:v>2.8980000000000001</c:v>
                </c:pt>
                <c:pt idx="924">
                  <c:v>2.9020000000000001</c:v>
                </c:pt>
                <c:pt idx="925">
                  <c:v>2.93</c:v>
                </c:pt>
                <c:pt idx="926">
                  <c:v>2.9050000000000002</c:v>
                </c:pt>
                <c:pt idx="927">
                  <c:v>2.9729999999999999</c:v>
                </c:pt>
                <c:pt idx="928">
                  <c:v>2.9910000000000001</c:v>
                </c:pt>
                <c:pt idx="929">
                  <c:v>2.952</c:v>
                </c:pt>
                <c:pt idx="930">
                  <c:v>2.9820000000000002</c:v>
                </c:pt>
                <c:pt idx="931">
                  <c:v>2.9649999999999999</c:v>
                </c:pt>
                <c:pt idx="932">
                  <c:v>3.02</c:v>
                </c:pt>
                <c:pt idx="933">
                  <c:v>3.0739999999999998</c:v>
                </c:pt>
                <c:pt idx="934">
                  <c:v>3.0030000000000001</c:v>
                </c:pt>
                <c:pt idx="935">
                  <c:v>3.0550000000000002</c:v>
                </c:pt>
                <c:pt idx="936">
                  <c:v>3.1189999999999998</c:v>
                </c:pt>
                <c:pt idx="937">
                  <c:v>3.173</c:v>
                </c:pt>
                <c:pt idx="938">
                  <c:v>3.093</c:v>
                </c:pt>
                <c:pt idx="939">
                  <c:v>3.0169999999999999</c:v>
                </c:pt>
                <c:pt idx="940">
                  <c:v>2.8040000000000003</c:v>
                </c:pt>
                <c:pt idx="941">
                  <c:v>2.8220000000000001</c:v>
                </c:pt>
                <c:pt idx="942">
                  <c:v>2.7709999999999999</c:v>
                </c:pt>
                <c:pt idx="943">
                  <c:v>2.7290000000000001</c:v>
                </c:pt>
                <c:pt idx="944">
                  <c:v>2.7589999999999999</c:v>
                </c:pt>
                <c:pt idx="945">
                  <c:v>2.8170000000000002</c:v>
                </c:pt>
                <c:pt idx="946">
                  <c:v>2.9379999999999997</c:v>
                </c:pt>
                <c:pt idx="947">
                  <c:v>2.9130000000000003</c:v>
                </c:pt>
                <c:pt idx="948">
                  <c:v>2.871</c:v>
                </c:pt>
                <c:pt idx="949">
                  <c:v>2.8980000000000001</c:v>
                </c:pt>
                <c:pt idx="950">
                  <c:v>2.7199999999999998</c:v>
                </c:pt>
                <c:pt idx="951">
                  <c:v>2.6680000000000001</c:v>
                </c:pt>
                <c:pt idx="952">
                  <c:v>2.665</c:v>
                </c:pt>
                <c:pt idx="953">
                  <c:v>2.7170000000000001</c:v>
                </c:pt>
                <c:pt idx="954">
                  <c:v>2.617</c:v>
                </c:pt>
                <c:pt idx="955">
                  <c:v>2.6019999999999999</c:v>
                </c:pt>
                <c:pt idx="956">
                  <c:v>2.577</c:v>
                </c:pt>
                <c:pt idx="957">
                  <c:v>2.58</c:v>
                </c:pt>
                <c:pt idx="958">
                  <c:v>2.5649999999999999</c:v>
                </c:pt>
                <c:pt idx="959">
                  <c:v>2.6640000000000001</c:v>
                </c:pt>
                <c:pt idx="960">
                  <c:v>2.5760000000000001</c:v>
                </c:pt>
                <c:pt idx="961">
                  <c:v>2.6080000000000001</c:v>
                </c:pt>
                <c:pt idx="962">
                  <c:v>2.5670000000000002</c:v>
                </c:pt>
                <c:pt idx="963">
                  <c:v>2.5019999999999998</c:v>
                </c:pt>
                <c:pt idx="964">
                  <c:v>2.5310000000000001</c:v>
                </c:pt>
                <c:pt idx="965">
                  <c:v>2.5289999999999999</c:v>
                </c:pt>
                <c:pt idx="966">
                  <c:v>2.4980000000000002</c:v>
                </c:pt>
                <c:pt idx="967">
                  <c:v>2.5640000000000001</c:v>
                </c:pt>
                <c:pt idx="968">
                  <c:v>2.532</c:v>
                </c:pt>
                <c:pt idx="969">
                  <c:v>2.5329999999999999</c:v>
                </c:pt>
                <c:pt idx="970">
                  <c:v>2.573</c:v>
                </c:pt>
                <c:pt idx="971">
                  <c:v>2.6280000000000001</c:v>
                </c:pt>
                <c:pt idx="972">
                  <c:v>2.63</c:v>
                </c:pt>
                <c:pt idx="973">
                  <c:v>2.585</c:v>
                </c:pt>
                <c:pt idx="974">
                  <c:v>2.59</c:v>
                </c:pt>
                <c:pt idx="975">
                  <c:v>2.6310000000000002</c:v>
                </c:pt>
                <c:pt idx="976">
                  <c:v>2.6360000000000001</c:v>
                </c:pt>
                <c:pt idx="977">
                  <c:v>2.6669999999999998</c:v>
                </c:pt>
                <c:pt idx="978">
                  <c:v>2.7090000000000001</c:v>
                </c:pt>
                <c:pt idx="979">
                  <c:v>2.7570000000000001</c:v>
                </c:pt>
                <c:pt idx="980">
                  <c:v>2.7490000000000001</c:v>
                </c:pt>
                <c:pt idx="981">
                  <c:v>2.794</c:v>
                </c:pt>
                <c:pt idx="982">
                  <c:v>2.8439999999999999</c:v>
                </c:pt>
                <c:pt idx="983">
                  <c:v>2.887</c:v>
                </c:pt>
                <c:pt idx="984">
                  <c:v>2.8980000000000001</c:v>
                </c:pt>
                <c:pt idx="985">
                  <c:v>2.9210000000000003</c:v>
                </c:pt>
                <c:pt idx="986">
                  <c:v>2.9660000000000002</c:v>
                </c:pt>
                <c:pt idx="987">
                  <c:v>3.0030000000000001</c:v>
                </c:pt>
                <c:pt idx="988">
                  <c:v>3.0550000000000002</c:v>
                </c:pt>
                <c:pt idx="989">
                  <c:v>3.093</c:v>
                </c:pt>
                <c:pt idx="990">
                  <c:v>3.0430000000000001</c:v>
                </c:pt>
                <c:pt idx="991">
                  <c:v>3.08</c:v>
                </c:pt>
                <c:pt idx="992">
                  <c:v>2.99</c:v>
                </c:pt>
                <c:pt idx="993">
                  <c:v>3.0369999999999999</c:v>
                </c:pt>
                <c:pt idx="994">
                  <c:v>3.12</c:v>
                </c:pt>
                <c:pt idx="995">
                  <c:v>3.1589999999999998</c:v>
                </c:pt>
                <c:pt idx="996">
                  <c:v>3.1480000000000001</c:v>
                </c:pt>
                <c:pt idx="997">
                  <c:v>3.1880000000000002</c:v>
                </c:pt>
                <c:pt idx="998">
                  <c:v>3.1749999999999998</c:v>
                </c:pt>
                <c:pt idx="999">
                  <c:v>3.169</c:v>
                </c:pt>
                <c:pt idx="1000">
                  <c:v>3.165</c:v>
                </c:pt>
                <c:pt idx="1001">
                  <c:v>3.2090000000000001</c:v>
                </c:pt>
                <c:pt idx="1002">
                  <c:v>3.1960000000000002</c:v>
                </c:pt>
                <c:pt idx="1003">
                  <c:v>3.2370000000000001</c:v>
                </c:pt>
                <c:pt idx="1004">
                  <c:v>3.2210000000000001</c:v>
                </c:pt>
                <c:pt idx="1005">
                  <c:v>3.1909999999999998</c:v>
                </c:pt>
                <c:pt idx="1006">
                  <c:v>3.2250000000000001</c:v>
                </c:pt>
                <c:pt idx="1007">
                  <c:v>3.2730000000000001</c:v>
                </c:pt>
                <c:pt idx="1008">
                  <c:v>3.3279999999999998</c:v>
                </c:pt>
                <c:pt idx="1009">
                  <c:v>3.3519999999999999</c:v>
                </c:pt>
                <c:pt idx="1010">
                  <c:v>3.3959999999999999</c:v>
                </c:pt>
                <c:pt idx="1011">
                  <c:v>3.387</c:v>
                </c:pt>
                <c:pt idx="1012">
                  <c:v>3.4060000000000001</c:v>
                </c:pt>
                <c:pt idx="1013">
                  <c:v>3.4699999999999998</c:v>
                </c:pt>
                <c:pt idx="1014">
                  <c:v>3.56</c:v>
                </c:pt>
                <c:pt idx="1015">
                  <c:v>3.556</c:v>
                </c:pt>
                <c:pt idx="1016">
                  <c:v>3.5540000000000003</c:v>
                </c:pt>
                <c:pt idx="1017">
                  <c:v>3.4699999999999998</c:v>
                </c:pt>
                <c:pt idx="1018">
                  <c:v>3.4980000000000002</c:v>
                </c:pt>
                <c:pt idx="1019">
                  <c:v>3.4870000000000001</c:v>
                </c:pt>
                <c:pt idx="1020">
                  <c:v>3.49</c:v>
                </c:pt>
                <c:pt idx="1021">
                  <c:v>3.43</c:v>
                </c:pt>
                <c:pt idx="1022">
                  <c:v>3.4279999999999999</c:v>
                </c:pt>
                <c:pt idx="1023">
                  <c:v>3.46</c:v>
                </c:pt>
                <c:pt idx="1024">
                  <c:v>3.419</c:v>
                </c:pt>
                <c:pt idx="1025">
                  <c:v>3.3180000000000001</c:v>
                </c:pt>
                <c:pt idx="1026">
                  <c:v>3.3540000000000001</c:v>
                </c:pt>
                <c:pt idx="1027">
                  <c:v>3.4159999999999999</c:v>
                </c:pt>
                <c:pt idx="1028">
                  <c:v>3.407</c:v>
                </c:pt>
                <c:pt idx="1029">
                  <c:v>3.3820000000000001</c:v>
                </c:pt>
                <c:pt idx="1030">
                  <c:v>3.4660000000000002</c:v>
                </c:pt>
                <c:pt idx="1031">
                  <c:v>3.3689999999999998</c:v>
                </c:pt>
                <c:pt idx="1032">
                  <c:v>3.4</c:v>
                </c:pt>
                <c:pt idx="1033">
                  <c:v>3.3580000000000001</c:v>
                </c:pt>
                <c:pt idx="1034">
                  <c:v>3.2480000000000002</c:v>
                </c:pt>
                <c:pt idx="1035">
                  <c:v>3.2709999999999999</c:v>
                </c:pt>
                <c:pt idx="1036">
                  <c:v>3.2650000000000001</c:v>
                </c:pt>
                <c:pt idx="1037">
                  <c:v>3.218</c:v>
                </c:pt>
                <c:pt idx="1038">
                  <c:v>3.2290000000000001</c:v>
                </c:pt>
                <c:pt idx="1039">
                  <c:v>3.198</c:v>
                </c:pt>
                <c:pt idx="1040">
                  <c:v>3.1920000000000002</c:v>
                </c:pt>
                <c:pt idx="1041">
                  <c:v>3.2800000000000002</c:v>
                </c:pt>
                <c:pt idx="1042">
                  <c:v>3.26</c:v>
                </c:pt>
                <c:pt idx="1043">
                  <c:v>3.2709999999999999</c:v>
                </c:pt>
                <c:pt idx="1044">
                  <c:v>3.3439999999999999</c:v>
                </c:pt>
                <c:pt idx="1045">
                  <c:v>3.3380000000000001</c:v>
                </c:pt>
                <c:pt idx="1046">
                  <c:v>3.3279999999999998</c:v>
                </c:pt>
                <c:pt idx="1047">
                  <c:v>3.3439999999999999</c:v>
                </c:pt>
                <c:pt idx="1048">
                  <c:v>3.4180000000000001</c:v>
                </c:pt>
                <c:pt idx="1049">
                  <c:v>3.4369999999999998</c:v>
                </c:pt>
                <c:pt idx="1050">
                  <c:v>3.4089999999999998</c:v>
                </c:pt>
                <c:pt idx="1051">
                  <c:v>3.4529999999999998</c:v>
                </c:pt>
                <c:pt idx="1052">
                  <c:v>3.3540000000000001</c:v>
                </c:pt>
                <c:pt idx="1053">
                  <c:v>3.3109999999999999</c:v>
                </c:pt>
                <c:pt idx="1054">
                  <c:v>3.1920000000000002</c:v>
                </c:pt>
                <c:pt idx="1055">
                  <c:v>3.2530000000000001</c:v>
                </c:pt>
                <c:pt idx="1056">
                  <c:v>3.3109999999999999</c:v>
                </c:pt>
                <c:pt idx="1057">
                  <c:v>3.2589999999999999</c:v>
                </c:pt>
                <c:pt idx="1058">
                  <c:v>3.1469999999999998</c:v>
                </c:pt>
                <c:pt idx="1059">
                  <c:v>3.1419999999999999</c:v>
                </c:pt>
                <c:pt idx="1060">
                  <c:v>3.1419999999999999</c:v>
                </c:pt>
                <c:pt idx="1061">
                  <c:v>3.1360000000000001</c:v>
                </c:pt>
                <c:pt idx="1062">
                  <c:v>3.1390000000000002</c:v>
                </c:pt>
                <c:pt idx="1063">
                  <c:v>3.113</c:v>
                </c:pt>
                <c:pt idx="1064">
                  <c:v>3.1310000000000002</c:v>
                </c:pt>
                <c:pt idx="1065">
                  <c:v>3.2069999999999999</c:v>
                </c:pt>
                <c:pt idx="1066">
                  <c:v>3.3</c:v>
                </c:pt>
                <c:pt idx="1067">
                  <c:v>3.2970000000000002</c:v>
                </c:pt>
                <c:pt idx="1068">
                  <c:v>3.278</c:v>
                </c:pt>
                <c:pt idx="1069">
                  <c:v>3.2789999999999999</c:v>
                </c:pt>
                <c:pt idx="1070">
                  <c:v>3.2490000000000001</c:v>
                </c:pt>
                <c:pt idx="1071">
                  <c:v>3.2469999999999999</c:v>
                </c:pt>
                <c:pt idx="1072">
                  <c:v>3.2010000000000001</c:v>
                </c:pt>
                <c:pt idx="1073">
                  <c:v>3.3029999999999999</c:v>
                </c:pt>
                <c:pt idx="1074">
                  <c:v>3.3740000000000001</c:v>
                </c:pt>
                <c:pt idx="1075">
                  <c:v>3.3639999999999999</c:v>
                </c:pt>
                <c:pt idx="1076">
                  <c:v>3.3540000000000001</c:v>
                </c:pt>
                <c:pt idx="1077">
                  <c:v>3.4119999999999999</c:v>
                </c:pt>
                <c:pt idx="1078">
                  <c:v>3.3730000000000002</c:v>
                </c:pt>
                <c:pt idx="1079">
                  <c:v>3.4769999999999999</c:v>
                </c:pt>
                <c:pt idx="1080">
                  <c:v>3.4990000000000001</c:v>
                </c:pt>
                <c:pt idx="1081">
                  <c:v>3.56</c:v>
                </c:pt>
                <c:pt idx="1082">
                  <c:v>3.62</c:v>
                </c:pt>
                <c:pt idx="1083">
                  <c:v>3.68</c:v>
                </c:pt>
                <c:pt idx="1084">
                  <c:v>3.714</c:v>
                </c:pt>
                <c:pt idx="1085">
                  <c:v>3.6989999999999998</c:v>
                </c:pt>
                <c:pt idx="1086">
                  <c:v>3.7119999999999997</c:v>
                </c:pt>
                <c:pt idx="1087">
                  <c:v>3.6630000000000003</c:v>
                </c:pt>
                <c:pt idx="1088">
                  <c:v>3.6539999999999999</c:v>
                </c:pt>
                <c:pt idx="1089">
                  <c:v>3.6640000000000001</c:v>
                </c:pt>
                <c:pt idx="1090">
                  <c:v>3.669</c:v>
                </c:pt>
                <c:pt idx="1091">
                  <c:v>3.722</c:v>
                </c:pt>
                <c:pt idx="1092">
                  <c:v>3.7160000000000002</c:v>
                </c:pt>
                <c:pt idx="1093">
                  <c:v>3.7029999999999998</c:v>
                </c:pt>
                <c:pt idx="1094">
                  <c:v>3.7810000000000001</c:v>
                </c:pt>
                <c:pt idx="1095">
                  <c:v>3.7850000000000001</c:v>
                </c:pt>
                <c:pt idx="1096">
                  <c:v>3.8209999999999997</c:v>
                </c:pt>
                <c:pt idx="1097">
                  <c:v>3.8220000000000001</c:v>
                </c:pt>
                <c:pt idx="1098">
                  <c:v>3.8250000000000002</c:v>
                </c:pt>
                <c:pt idx="1099">
                  <c:v>3.8580000000000001</c:v>
                </c:pt>
                <c:pt idx="1100">
                  <c:v>3.867</c:v>
                </c:pt>
                <c:pt idx="1101">
                  <c:v>3.8810000000000002</c:v>
                </c:pt>
                <c:pt idx="1102">
                  <c:v>3.8679999999999999</c:v>
                </c:pt>
                <c:pt idx="1103">
                  <c:v>3.871</c:v>
                </c:pt>
                <c:pt idx="1104">
                  <c:v>3.8839999999999999</c:v>
                </c:pt>
                <c:pt idx="1105">
                  <c:v>3.891</c:v>
                </c:pt>
                <c:pt idx="1106">
                  <c:v>3.8980000000000001</c:v>
                </c:pt>
                <c:pt idx="1107">
                  <c:v>3.8759999999999999</c:v>
                </c:pt>
                <c:pt idx="1108">
                  <c:v>3.9039999999999999</c:v>
                </c:pt>
                <c:pt idx="1109">
                  <c:v>3.923</c:v>
                </c:pt>
                <c:pt idx="1110">
                  <c:v>3.9169999999999998</c:v>
                </c:pt>
                <c:pt idx="1111">
                  <c:v>3.968</c:v>
                </c:pt>
                <c:pt idx="1112">
                  <c:v>3.984</c:v>
                </c:pt>
                <c:pt idx="1113">
                  <c:v>4.0149999999999997</c:v>
                </c:pt>
                <c:pt idx="1114">
                  <c:v>4.024</c:v>
                </c:pt>
                <c:pt idx="1115">
                  <c:v>3.996</c:v>
                </c:pt>
                <c:pt idx="1116">
                  <c:v>4.0339999999999998</c:v>
                </c:pt>
                <c:pt idx="1117">
                  <c:v>4.03</c:v>
                </c:pt>
                <c:pt idx="1118">
                  <c:v>4.0179999999999998</c:v>
                </c:pt>
                <c:pt idx="1119">
                  <c:v>4.0369999999999999</c:v>
                </c:pt>
                <c:pt idx="1120">
                  <c:v>4.0549999999999997</c:v>
                </c:pt>
                <c:pt idx="1121">
                  <c:v>3.99</c:v>
                </c:pt>
                <c:pt idx="1122">
                  <c:v>4.0179999999999998</c:v>
                </c:pt>
                <c:pt idx="1123">
                  <c:v>4.0519999999999996</c:v>
                </c:pt>
                <c:pt idx="1124">
                  <c:v>4.0449999999999999</c:v>
                </c:pt>
                <c:pt idx="1125">
                  <c:v>4.1189999999999998</c:v>
                </c:pt>
                <c:pt idx="1126">
                  <c:v>4.1559999999999997</c:v>
                </c:pt>
                <c:pt idx="1127">
                  <c:v>4.1520000000000001</c:v>
                </c:pt>
                <c:pt idx="1128">
                  <c:v>4.1550000000000002</c:v>
                </c:pt>
                <c:pt idx="1129">
                  <c:v>4.1370000000000005</c:v>
                </c:pt>
                <c:pt idx="1130">
                  <c:v>4.1150000000000002</c:v>
                </c:pt>
                <c:pt idx="1131">
                  <c:v>4.1479999999999997</c:v>
                </c:pt>
                <c:pt idx="1132">
                  <c:v>4.1079999999999997</c:v>
                </c:pt>
                <c:pt idx="1133">
                  <c:v>4.1779999999999999</c:v>
                </c:pt>
                <c:pt idx="1134">
                  <c:v>4.1109999999999998</c:v>
                </c:pt>
                <c:pt idx="1135">
                  <c:v>4.1349999999999998</c:v>
                </c:pt>
                <c:pt idx="1136">
                  <c:v>3.9420000000000002</c:v>
                </c:pt>
                <c:pt idx="1137">
                  <c:v>4.101</c:v>
                </c:pt>
                <c:pt idx="1138">
                  <c:v>4.056</c:v>
                </c:pt>
                <c:pt idx="1139">
                  <c:v>4.05</c:v>
                </c:pt>
                <c:pt idx="1140">
                  <c:v>4.0739999999999998</c:v>
                </c:pt>
                <c:pt idx="1141">
                  <c:v>4.032</c:v>
                </c:pt>
                <c:pt idx="1142">
                  <c:v>4.056</c:v>
                </c:pt>
                <c:pt idx="1143">
                  <c:v>4.0620000000000003</c:v>
                </c:pt>
                <c:pt idx="1144">
                  <c:v>4.085</c:v>
                </c:pt>
                <c:pt idx="1145">
                  <c:v>4.1500000000000004</c:v>
                </c:pt>
                <c:pt idx="1146">
                  <c:v>4.2</c:v>
                </c:pt>
                <c:pt idx="1147">
                  <c:v>4.194</c:v>
                </c:pt>
                <c:pt idx="1148">
                  <c:v>4.2089999999999996</c:v>
                </c:pt>
                <c:pt idx="1149">
                  <c:v>4.1849999999999996</c:v>
                </c:pt>
                <c:pt idx="1150">
                  <c:v>4.202</c:v>
                </c:pt>
                <c:pt idx="1151">
                  <c:v>4.1459999999999999</c:v>
                </c:pt>
                <c:pt idx="1152">
                  <c:v>4.16</c:v>
                </c:pt>
                <c:pt idx="1153">
                  <c:v>4.1310000000000002</c:v>
                </c:pt>
                <c:pt idx="1154">
                  <c:v>4.16</c:v>
                </c:pt>
                <c:pt idx="1155">
                  <c:v>4.1420000000000003</c:v>
                </c:pt>
                <c:pt idx="1156">
                  <c:v>4.1130000000000004</c:v>
                </c:pt>
                <c:pt idx="1157">
                  <c:v>4.1360000000000001</c:v>
                </c:pt>
                <c:pt idx="1158">
                  <c:v>4.0570000000000004</c:v>
                </c:pt>
                <c:pt idx="1159">
                  <c:v>4.0720000000000001</c:v>
                </c:pt>
                <c:pt idx="1160">
                  <c:v>4.0540000000000003</c:v>
                </c:pt>
                <c:pt idx="1161">
                  <c:v>4.008</c:v>
                </c:pt>
                <c:pt idx="1162">
                  <c:v>4.0739999999999998</c:v>
                </c:pt>
                <c:pt idx="1163">
                  <c:v>4.0830000000000002</c:v>
                </c:pt>
                <c:pt idx="1164">
                  <c:v>4.1370000000000005</c:v>
                </c:pt>
                <c:pt idx="1165">
                  <c:v>4.1280000000000001</c:v>
                </c:pt>
                <c:pt idx="1166">
                  <c:v>4.202</c:v>
                </c:pt>
                <c:pt idx="1167">
                  <c:v>4.2279999999999998</c:v>
                </c:pt>
                <c:pt idx="1168">
                  <c:v>4.2640000000000002</c:v>
                </c:pt>
                <c:pt idx="1169">
                  <c:v>4.2839999999999998</c:v>
                </c:pt>
                <c:pt idx="1170">
                  <c:v>4.3339999999999996</c:v>
                </c:pt>
                <c:pt idx="1171">
                  <c:v>4.367</c:v>
                </c:pt>
                <c:pt idx="1172">
                  <c:v>4.359</c:v>
                </c:pt>
                <c:pt idx="1173">
                  <c:v>4.343</c:v>
                </c:pt>
                <c:pt idx="1174">
                  <c:v>4.391</c:v>
                </c:pt>
                <c:pt idx="1175">
                  <c:v>4.4619999999999997</c:v>
                </c:pt>
                <c:pt idx="1176">
                  <c:v>4.5570000000000004</c:v>
                </c:pt>
                <c:pt idx="1177">
                  <c:v>4.5369999999999999</c:v>
                </c:pt>
                <c:pt idx="1178">
                  <c:v>4.5620000000000003</c:v>
                </c:pt>
                <c:pt idx="1179">
                  <c:v>4.5789999999999997</c:v>
                </c:pt>
                <c:pt idx="1180">
                  <c:v>4.5979999999999999</c:v>
                </c:pt>
                <c:pt idx="1181">
                  <c:v>4.6040000000000001</c:v>
                </c:pt>
                <c:pt idx="1182">
                  <c:v>4.5999999999999996</c:v>
                </c:pt>
                <c:pt idx="1183">
                  <c:v>4.609</c:v>
                </c:pt>
                <c:pt idx="1184">
                  <c:v>4.6230000000000002</c:v>
                </c:pt>
                <c:pt idx="1185">
                  <c:v>4.5910000000000002</c:v>
                </c:pt>
                <c:pt idx="1186">
                  <c:v>4.593</c:v>
                </c:pt>
                <c:pt idx="1187">
                  <c:v>4.6100000000000003</c:v>
                </c:pt>
                <c:pt idx="1188">
                  <c:v>4.6020000000000003</c:v>
                </c:pt>
                <c:pt idx="1189">
                  <c:v>4.6760000000000002</c:v>
                </c:pt>
                <c:pt idx="1190">
                  <c:v>4.673</c:v>
                </c:pt>
                <c:pt idx="1191">
                  <c:v>4.6719999999999997</c:v>
                </c:pt>
                <c:pt idx="1192">
                  <c:v>4.6879999999999997</c:v>
                </c:pt>
                <c:pt idx="1193">
                  <c:v>4.694</c:v>
                </c:pt>
                <c:pt idx="1194">
                  <c:v>4.7039999999999997</c:v>
                </c:pt>
                <c:pt idx="1195">
                  <c:v>4.7249999999999996</c:v>
                </c:pt>
                <c:pt idx="1196">
                  <c:v>4.7169999999999996</c:v>
                </c:pt>
                <c:pt idx="1197">
                  <c:v>4.7510000000000003</c:v>
                </c:pt>
                <c:pt idx="1198">
                  <c:v>4.742</c:v>
                </c:pt>
                <c:pt idx="1199">
                  <c:v>4.734</c:v>
                </c:pt>
                <c:pt idx="1200">
                  <c:v>4.7379999999999995</c:v>
                </c:pt>
                <c:pt idx="1201">
                  <c:v>4.7850000000000001</c:v>
                </c:pt>
                <c:pt idx="1202">
                  <c:v>4.78</c:v>
                </c:pt>
                <c:pt idx="1203">
                  <c:v>4.7830000000000004</c:v>
                </c:pt>
                <c:pt idx="1204">
                  <c:v>4.7709999999999999</c:v>
                </c:pt>
                <c:pt idx="1205">
                  <c:v>4.7709999999999999</c:v>
                </c:pt>
                <c:pt idx="1206">
                  <c:v>4.7780000000000005</c:v>
                </c:pt>
                <c:pt idx="1207">
                  <c:v>4.7750000000000004</c:v>
                </c:pt>
                <c:pt idx="1208">
                  <c:v>4.7809999999999997</c:v>
                </c:pt>
                <c:pt idx="1209">
                  <c:v>4.7930000000000001</c:v>
                </c:pt>
                <c:pt idx="1210">
                  <c:v>4.7889999999999997</c:v>
                </c:pt>
                <c:pt idx="1211">
                  <c:v>4.7809999999999997</c:v>
                </c:pt>
                <c:pt idx="1212">
                  <c:v>4.7969999999999997</c:v>
                </c:pt>
                <c:pt idx="1213">
                  <c:v>4.8129999999999997</c:v>
                </c:pt>
                <c:pt idx="1214">
                  <c:v>4.8390000000000004</c:v>
                </c:pt>
                <c:pt idx="1215">
                  <c:v>4.8490000000000002</c:v>
                </c:pt>
                <c:pt idx="1216">
                  <c:v>4.827</c:v>
                </c:pt>
                <c:pt idx="1217">
                  <c:v>4.8070000000000004</c:v>
                </c:pt>
                <c:pt idx="1218">
                  <c:v>4.8360000000000003</c:v>
                </c:pt>
                <c:pt idx="1219">
                  <c:v>4.8449999999999998</c:v>
                </c:pt>
                <c:pt idx="1220">
                  <c:v>4.7919999999999998</c:v>
                </c:pt>
                <c:pt idx="1221">
                  <c:v>4.8179999999999996</c:v>
                </c:pt>
                <c:pt idx="1222">
                  <c:v>4.819</c:v>
                </c:pt>
                <c:pt idx="1223">
                  <c:v>4.75</c:v>
                </c:pt>
                <c:pt idx="1224">
                  <c:v>4.7409999999999997</c:v>
                </c:pt>
                <c:pt idx="1225">
                  <c:v>4.7270000000000003</c:v>
                </c:pt>
                <c:pt idx="1226">
                  <c:v>4.6959999999999997</c:v>
                </c:pt>
                <c:pt idx="1227">
                  <c:v>4.6059999999999999</c:v>
                </c:pt>
                <c:pt idx="1228">
                  <c:v>4.5839999999999996</c:v>
                </c:pt>
                <c:pt idx="1229">
                  <c:v>4.5910000000000002</c:v>
                </c:pt>
                <c:pt idx="1230">
                  <c:v>4.5910000000000002</c:v>
                </c:pt>
                <c:pt idx="1231">
                  <c:v>4.6379999999999999</c:v>
                </c:pt>
                <c:pt idx="1232">
                  <c:v>4.657</c:v>
                </c:pt>
                <c:pt idx="1233">
                  <c:v>4.6210000000000004</c:v>
                </c:pt>
                <c:pt idx="1234">
                  <c:v>4.5940000000000003</c:v>
                </c:pt>
                <c:pt idx="1235">
                  <c:v>4.6120000000000001</c:v>
                </c:pt>
                <c:pt idx="1236">
                  <c:v>4.6459999999999999</c:v>
                </c:pt>
                <c:pt idx="1237">
                  <c:v>4.6710000000000003</c:v>
                </c:pt>
                <c:pt idx="1238">
                  <c:v>4.7039999999999997</c:v>
                </c:pt>
                <c:pt idx="1239">
                  <c:v>4.7130000000000001</c:v>
                </c:pt>
                <c:pt idx="1240">
                  <c:v>4.7610000000000001</c:v>
                </c:pt>
                <c:pt idx="1241">
                  <c:v>4.7329999999999997</c:v>
                </c:pt>
                <c:pt idx="1242">
                  <c:v>4.7530000000000001</c:v>
                </c:pt>
                <c:pt idx="1243">
                  <c:v>4.7379999999999995</c:v>
                </c:pt>
                <c:pt idx="1244">
                  <c:v>4.7</c:v>
                </c:pt>
                <c:pt idx="1245">
                  <c:v>4.7069999999999999</c:v>
                </c:pt>
                <c:pt idx="1246">
                  <c:v>4.7379999999999995</c:v>
                </c:pt>
                <c:pt idx="1247">
                  <c:v>4.7089999999999996</c:v>
                </c:pt>
                <c:pt idx="1248">
                  <c:v>4.71</c:v>
                </c:pt>
                <c:pt idx="1249">
                  <c:v>4.6989999999999998</c:v>
                </c:pt>
                <c:pt idx="1250">
                  <c:v>4.641</c:v>
                </c:pt>
                <c:pt idx="1251">
                  <c:v>4.6370000000000005</c:v>
                </c:pt>
                <c:pt idx="1252">
                  <c:v>4.6230000000000002</c:v>
                </c:pt>
                <c:pt idx="1253">
                  <c:v>4.6319999999999997</c:v>
                </c:pt>
                <c:pt idx="1254">
                  <c:v>4.633</c:v>
                </c:pt>
                <c:pt idx="1255">
                  <c:v>4.5960000000000001</c:v>
                </c:pt>
                <c:pt idx="1256">
                  <c:v>4.5869999999999997</c:v>
                </c:pt>
                <c:pt idx="1257">
                  <c:v>4.5839999999999996</c:v>
                </c:pt>
                <c:pt idx="1258">
                  <c:v>4.577</c:v>
                </c:pt>
                <c:pt idx="1259">
                  <c:v>4.5979999999999999</c:v>
                </c:pt>
                <c:pt idx="1260">
                  <c:v>4.5600000000000005</c:v>
                </c:pt>
                <c:pt idx="1261">
                  <c:v>4.5590000000000002</c:v>
                </c:pt>
                <c:pt idx="1262">
                  <c:v>4.6150000000000002</c:v>
                </c:pt>
                <c:pt idx="1263">
                  <c:v>4.5910000000000002</c:v>
                </c:pt>
                <c:pt idx="1264">
                  <c:v>4.5830000000000002</c:v>
                </c:pt>
                <c:pt idx="1265">
                  <c:v>4.5339999999999998</c:v>
                </c:pt>
                <c:pt idx="1266">
                  <c:v>4.5510000000000002</c:v>
                </c:pt>
                <c:pt idx="1267">
                  <c:v>4.5960000000000001</c:v>
                </c:pt>
                <c:pt idx="1268">
                  <c:v>4.6109999999999998</c:v>
                </c:pt>
                <c:pt idx="1269">
                  <c:v>4.6479999999999997</c:v>
                </c:pt>
                <c:pt idx="1270">
                  <c:v>4.6769999999999996</c:v>
                </c:pt>
                <c:pt idx="1271">
                  <c:v>4.6550000000000002</c:v>
                </c:pt>
                <c:pt idx="1272">
                  <c:v>4.6630000000000003</c:v>
                </c:pt>
                <c:pt idx="1273">
                  <c:v>4.6500000000000004</c:v>
                </c:pt>
                <c:pt idx="1274">
                  <c:v>4.6690000000000005</c:v>
                </c:pt>
                <c:pt idx="1275">
                  <c:v>4.6740000000000004</c:v>
                </c:pt>
                <c:pt idx="1276">
                  <c:v>4.6820000000000004</c:v>
                </c:pt>
                <c:pt idx="1277">
                  <c:v>4.66</c:v>
                </c:pt>
                <c:pt idx="1278">
                  <c:v>4.6619999999999999</c:v>
                </c:pt>
                <c:pt idx="1279">
                  <c:v>4.6630000000000003</c:v>
                </c:pt>
                <c:pt idx="1280">
                  <c:v>4.6500000000000004</c:v>
                </c:pt>
                <c:pt idx="1281">
                  <c:v>4.6280000000000001</c:v>
                </c:pt>
                <c:pt idx="1282">
                  <c:v>4.6280000000000001</c:v>
                </c:pt>
                <c:pt idx="1283">
                  <c:v>4.7009999999999996</c:v>
                </c:pt>
                <c:pt idx="1284">
                  <c:v>4.6749999999999998</c:v>
                </c:pt>
                <c:pt idx="1285">
                  <c:v>4.7089999999999996</c:v>
                </c:pt>
                <c:pt idx="1286">
                  <c:v>4.7110000000000003</c:v>
                </c:pt>
                <c:pt idx="1287">
                  <c:v>4.7249999999999996</c:v>
                </c:pt>
                <c:pt idx="1288">
                  <c:v>4.7119999999999997</c:v>
                </c:pt>
                <c:pt idx="1289">
                  <c:v>4.6690000000000005</c:v>
                </c:pt>
                <c:pt idx="1290">
                  <c:v>4.6589999999999998</c:v>
                </c:pt>
                <c:pt idx="1291">
                  <c:v>4.6909999999999998</c:v>
                </c:pt>
                <c:pt idx="1292">
                  <c:v>4.6779999999999999</c:v>
                </c:pt>
                <c:pt idx="1293">
                  <c:v>4.6890000000000001</c:v>
                </c:pt>
                <c:pt idx="1294">
                  <c:v>4.6980000000000004</c:v>
                </c:pt>
                <c:pt idx="1295">
                  <c:v>4.7169999999999996</c:v>
                </c:pt>
                <c:pt idx="1296">
                  <c:v>4.7370000000000001</c:v>
                </c:pt>
                <c:pt idx="1297">
                  <c:v>4.7190000000000003</c:v>
                </c:pt>
                <c:pt idx="1298">
                  <c:v>4.6980000000000004</c:v>
                </c:pt>
                <c:pt idx="1299">
                  <c:v>4.6980000000000004</c:v>
                </c:pt>
                <c:pt idx="1300">
                  <c:v>4.6859999999999999</c:v>
                </c:pt>
                <c:pt idx="1301">
                  <c:v>4.6589999999999998</c:v>
                </c:pt>
                <c:pt idx="1302">
                  <c:v>4.6929999999999996</c:v>
                </c:pt>
                <c:pt idx="1303">
                  <c:v>4.7489999999999997</c:v>
                </c:pt>
                <c:pt idx="1304">
                  <c:v>4.7750000000000004</c:v>
                </c:pt>
                <c:pt idx="1305">
                  <c:v>4.82</c:v>
                </c:pt>
                <c:pt idx="1306">
                  <c:v>4.8440000000000003</c:v>
                </c:pt>
                <c:pt idx="1307">
                  <c:v>4.8629999999999995</c:v>
                </c:pt>
                <c:pt idx="1308">
                  <c:v>4.8570000000000002</c:v>
                </c:pt>
                <c:pt idx="1309">
                  <c:v>4.8109999999999999</c:v>
                </c:pt>
                <c:pt idx="1310">
                  <c:v>4.7839999999999998</c:v>
                </c:pt>
                <c:pt idx="1311">
                  <c:v>4.8</c:v>
                </c:pt>
                <c:pt idx="1312">
                  <c:v>4.8419999999999996</c:v>
                </c:pt>
                <c:pt idx="1313">
                  <c:v>4.8499999999999996</c:v>
                </c:pt>
                <c:pt idx="1314">
                  <c:v>4.8440000000000003</c:v>
                </c:pt>
                <c:pt idx="1315">
                  <c:v>4.8170000000000002</c:v>
                </c:pt>
                <c:pt idx="1316">
                  <c:v>4.83</c:v>
                </c:pt>
                <c:pt idx="1317">
                  <c:v>4.8520000000000003</c:v>
                </c:pt>
                <c:pt idx="1318">
                  <c:v>4.8730000000000002</c:v>
                </c:pt>
                <c:pt idx="1319">
                  <c:v>4.8540000000000001</c:v>
                </c:pt>
                <c:pt idx="1320">
                  <c:v>4.8659999999999997</c:v>
                </c:pt>
                <c:pt idx="1321">
                  <c:v>4.8680000000000003</c:v>
                </c:pt>
                <c:pt idx="1322">
                  <c:v>4.8680000000000003</c:v>
                </c:pt>
                <c:pt idx="1323">
                  <c:v>4.8899999999999997</c:v>
                </c:pt>
                <c:pt idx="1324">
                  <c:v>4.891</c:v>
                </c:pt>
                <c:pt idx="1325">
                  <c:v>4.8819999999999997</c:v>
                </c:pt>
                <c:pt idx="1326">
                  <c:v>4.9030000000000005</c:v>
                </c:pt>
                <c:pt idx="1327">
                  <c:v>4.8710000000000004</c:v>
                </c:pt>
                <c:pt idx="1328">
                  <c:v>4.8979999999999997</c:v>
                </c:pt>
                <c:pt idx="1329">
                  <c:v>4.95</c:v>
                </c:pt>
                <c:pt idx="1330">
                  <c:v>4.9429999999999996</c:v>
                </c:pt>
                <c:pt idx="1331">
                  <c:v>4.9370000000000003</c:v>
                </c:pt>
                <c:pt idx="1332">
                  <c:v>4.875</c:v>
                </c:pt>
                <c:pt idx="1333">
                  <c:v>4.8689999999999998</c:v>
                </c:pt>
                <c:pt idx="1334">
                  <c:v>4.8739999999999997</c:v>
                </c:pt>
                <c:pt idx="1335">
                  <c:v>4.835</c:v>
                </c:pt>
                <c:pt idx="1336">
                  <c:v>4.8369999999999997</c:v>
                </c:pt>
                <c:pt idx="1337">
                  <c:v>4.8849999999999998</c:v>
                </c:pt>
                <c:pt idx="1338">
                  <c:v>4.93</c:v>
                </c:pt>
                <c:pt idx="1339">
                  <c:v>4.8840000000000003</c:v>
                </c:pt>
                <c:pt idx="1340">
                  <c:v>4.9879999999999995</c:v>
                </c:pt>
                <c:pt idx="1341">
                  <c:v>4.952</c:v>
                </c:pt>
                <c:pt idx="1342">
                  <c:v>4.9809999999999999</c:v>
                </c:pt>
                <c:pt idx="1343">
                  <c:v>4.9260000000000002</c:v>
                </c:pt>
                <c:pt idx="1344">
                  <c:v>4.8689999999999998</c:v>
                </c:pt>
                <c:pt idx="1345">
                  <c:v>4.766</c:v>
                </c:pt>
                <c:pt idx="1346">
                  <c:v>4.7869999999999999</c:v>
                </c:pt>
                <c:pt idx="1347">
                  <c:v>4.7460000000000004</c:v>
                </c:pt>
                <c:pt idx="1348">
                  <c:v>4.7290000000000001</c:v>
                </c:pt>
                <c:pt idx="1349">
                  <c:v>4.7219999999999995</c:v>
                </c:pt>
                <c:pt idx="1350">
                  <c:v>4.7240000000000002</c:v>
                </c:pt>
                <c:pt idx="1351">
                  <c:v>4.657</c:v>
                </c:pt>
                <c:pt idx="1352">
                  <c:v>4.6749999999999998</c:v>
                </c:pt>
                <c:pt idx="1353">
                  <c:v>4.6559999999999997</c:v>
                </c:pt>
                <c:pt idx="1354">
                  <c:v>4.6289999999999996</c:v>
                </c:pt>
                <c:pt idx="1355">
                  <c:v>4.58</c:v>
                </c:pt>
                <c:pt idx="1356">
                  <c:v>4.5919999999999996</c:v>
                </c:pt>
                <c:pt idx="1357">
                  <c:v>4.5969999999999995</c:v>
                </c:pt>
                <c:pt idx="1358">
                  <c:v>4.5910000000000002</c:v>
                </c:pt>
                <c:pt idx="1359">
                  <c:v>4.6260000000000003</c:v>
                </c:pt>
                <c:pt idx="1360">
                  <c:v>4.6459999999999999</c:v>
                </c:pt>
                <c:pt idx="1361">
                  <c:v>4.6459999999999999</c:v>
                </c:pt>
                <c:pt idx="1362">
                  <c:v>4.6420000000000003</c:v>
                </c:pt>
                <c:pt idx="1363">
                  <c:v>4.6280000000000001</c:v>
                </c:pt>
                <c:pt idx="1364">
                  <c:v>4.67</c:v>
                </c:pt>
                <c:pt idx="1365">
                  <c:v>4.68</c:v>
                </c:pt>
                <c:pt idx="1366">
                  <c:v>4.5309999999999997</c:v>
                </c:pt>
                <c:pt idx="1367">
                  <c:v>4.508</c:v>
                </c:pt>
                <c:pt idx="1368">
                  <c:v>4.5229999999999997</c:v>
                </c:pt>
                <c:pt idx="1369">
                  <c:v>4.4690000000000003</c:v>
                </c:pt>
                <c:pt idx="1370">
                  <c:v>4.4589999999999996</c:v>
                </c:pt>
                <c:pt idx="1371">
                  <c:v>4.4489999999999998</c:v>
                </c:pt>
                <c:pt idx="1372">
                  <c:v>4.42</c:v>
                </c:pt>
                <c:pt idx="1373">
                  <c:v>4.4189999999999996</c:v>
                </c:pt>
                <c:pt idx="1374">
                  <c:v>4.3849999999999998</c:v>
                </c:pt>
                <c:pt idx="1375">
                  <c:v>4.4130000000000003</c:v>
                </c:pt>
                <c:pt idx="1376">
                  <c:v>4.4249999999999998</c:v>
                </c:pt>
                <c:pt idx="1377">
                  <c:v>4.3959999999999999</c:v>
                </c:pt>
                <c:pt idx="1378">
                  <c:v>4.3899999999999997</c:v>
                </c:pt>
                <c:pt idx="1379">
                  <c:v>4.4039999999999999</c:v>
                </c:pt>
                <c:pt idx="1380">
                  <c:v>4.4749999999999996</c:v>
                </c:pt>
                <c:pt idx="1381">
                  <c:v>4.4240000000000004</c:v>
                </c:pt>
                <c:pt idx="1382">
                  <c:v>4.4459999999999997</c:v>
                </c:pt>
                <c:pt idx="1383">
                  <c:v>4.4610000000000003</c:v>
                </c:pt>
                <c:pt idx="1384">
                  <c:v>4.4429999999999996</c:v>
                </c:pt>
                <c:pt idx="1385">
                  <c:v>4.4359999999999999</c:v>
                </c:pt>
                <c:pt idx="1386">
                  <c:v>4.4580000000000002</c:v>
                </c:pt>
                <c:pt idx="1387">
                  <c:v>4.4349999999999996</c:v>
                </c:pt>
                <c:pt idx="1388">
                  <c:v>4.4870000000000001</c:v>
                </c:pt>
                <c:pt idx="1389">
                  <c:v>4.4180000000000001</c:v>
                </c:pt>
                <c:pt idx="1390">
                  <c:v>4.423</c:v>
                </c:pt>
                <c:pt idx="1391">
                  <c:v>4.4930000000000003</c:v>
                </c:pt>
                <c:pt idx="1392">
                  <c:v>4.4219999999999997</c:v>
                </c:pt>
                <c:pt idx="1393">
                  <c:v>4.4340000000000002</c:v>
                </c:pt>
                <c:pt idx="1394">
                  <c:v>4.4169999999999998</c:v>
                </c:pt>
                <c:pt idx="1395">
                  <c:v>4.4530000000000003</c:v>
                </c:pt>
                <c:pt idx="1396">
                  <c:v>4.4669999999999996</c:v>
                </c:pt>
                <c:pt idx="1397">
                  <c:v>4.4969999999999999</c:v>
                </c:pt>
                <c:pt idx="1398">
                  <c:v>4.415</c:v>
                </c:pt>
                <c:pt idx="1399">
                  <c:v>4.4340000000000002</c:v>
                </c:pt>
                <c:pt idx="1400">
                  <c:v>4.3550000000000004</c:v>
                </c:pt>
                <c:pt idx="1401">
                  <c:v>4.3639999999999999</c:v>
                </c:pt>
                <c:pt idx="1402">
                  <c:v>4.3840000000000003</c:v>
                </c:pt>
                <c:pt idx="1403">
                  <c:v>4.4260000000000002</c:v>
                </c:pt>
                <c:pt idx="1404">
                  <c:v>4.4059999999999997</c:v>
                </c:pt>
                <c:pt idx="1405">
                  <c:v>4.4000000000000004</c:v>
                </c:pt>
                <c:pt idx="1406">
                  <c:v>4.3959999999999999</c:v>
                </c:pt>
                <c:pt idx="1407">
                  <c:v>4.3870000000000005</c:v>
                </c:pt>
                <c:pt idx="1408">
                  <c:v>4.38</c:v>
                </c:pt>
                <c:pt idx="1409">
                  <c:v>4.3609999999999998</c:v>
                </c:pt>
                <c:pt idx="1410">
                  <c:v>4.3550000000000004</c:v>
                </c:pt>
                <c:pt idx="1411">
                  <c:v>4.3659999999999997</c:v>
                </c:pt>
                <c:pt idx="1412">
                  <c:v>4.375</c:v>
                </c:pt>
                <c:pt idx="1413">
                  <c:v>4.3680000000000003</c:v>
                </c:pt>
                <c:pt idx="1414">
                  <c:v>4.3760000000000003</c:v>
                </c:pt>
                <c:pt idx="1415">
                  <c:v>4.4279999999999999</c:v>
                </c:pt>
                <c:pt idx="1416">
                  <c:v>4.4569999999999999</c:v>
                </c:pt>
                <c:pt idx="1417">
                  <c:v>4.4569999999999999</c:v>
                </c:pt>
                <c:pt idx="1418">
                  <c:v>4.4619999999999997</c:v>
                </c:pt>
                <c:pt idx="1419">
                  <c:v>4.431</c:v>
                </c:pt>
                <c:pt idx="1420">
                  <c:v>4.5030000000000001</c:v>
                </c:pt>
                <c:pt idx="1421">
                  <c:v>4.5199999999999996</c:v>
                </c:pt>
                <c:pt idx="1422">
                  <c:v>4.4930000000000003</c:v>
                </c:pt>
                <c:pt idx="1423">
                  <c:v>4.5270000000000001</c:v>
                </c:pt>
                <c:pt idx="1424">
                  <c:v>4.508</c:v>
                </c:pt>
                <c:pt idx="1425">
                  <c:v>4.508</c:v>
                </c:pt>
                <c:pt idx="1426">
                  <c:v>4.6399999999999997</c:v>
                </c:pt>
                <c:pt idx="1427">
                  <c:v>4.633</c:v>
                </c:pt>
                <c:pt idx="1428">
                  <c:v>4.6269999999999998</c:v>
                </c:pt>
                <c:pt idx="1429">
                  <c:v>4.6479999999999997</c:v>
                </c:pt>
                <c:pt idx="1430">
                  <c:v>4.6210000000000004</c:v>
                </c:pt>
                <c:pt idx="1431">
                  <c:v>4.649</c:v>
                </c:pt>
                <c:pt idx="1432">
                  <c:v>4.6769999999999996</c:v>
                </c:pt>
                <c:pt idx="1433">
                  <c:v>4.67</c:v>
                </c:pt>
                <c:pt idx="1434">
                  <c:v>4.6790000000000003</c:v>
                </c:pt>
                <c:pt idx="1435">
                  <c:v>4.7069999999999999</c:v>
                </c:pt>
                <c:pt idx="1436">
                  <c:v>4.7379999999999995</c:v>
                </c:pt>
                <c:pt idx="1437">
                  <c:v>4.694</c:v>
                </c:pt>
                <c:pt idx="1438">
                  <c:v>4.7270000000000003</c:v>
                </c:pt>
                <c:pt idx="1439">
                  <c:v>4.7300000000000004</c:v>
                </c:pt>
                <c:pt idx="1440">
                  <c:v>4.84</c:v>
                </c:pt>
                <c:pt idx="1441">
                  <c:v>4.8109999999999999</c:v>
                </c:pt>
                <c:pt idx="1442">
                  <c:v>4.782</c:v>
                </c:pt>
                <c:pt idx="1443">
                  <c:v>4.7750000000000004</c:v>
                </c:pt>
                <c:pt idx="1444">
                  <c:v>4.8</c:v>
                </c:pt>
                <c:pt idx="1445">
                  <c:v>4.7940000000000005</c:v>
                </c:pt>
                <c:pt idx="1446">
                  <c:v>4.7869999999999999</c:v>
                </c:pt>
                <c:pt idx="1447">
                  <c:v>4.8369999999999997</c:v>
                </c:pt>
                <c:pt idx="1448">
                  <c:v>4.83</c:v>
                </c:pt>
                <c:pt idx="1449">
                  <c:v>4.8390000000000004</c:v>
                </c:pt>
                <c:pt idx="1450">
                  <c:v>4.8520000000000003</c:v>
                </c:pt>
                <c:pt idx="1451">
                  <c:v>4.8449999999999998</c:v>
                </c:pt>
                <c:pt idx="1452">
                  <c:v>4.827</c:v>
                </c:pt>
                <c:pt idx="1453">
                  <c:v>4.8209999999999997</c:v>
                </c:pt>
                <c:pt idx="1454">
                  <c:v>4.8209999999999997</c:v>
                </c:pt>
                <c:pt idx="1455">
                  <c:v>4.843</c:v>
                </c:pt>
                <c:pt idx="1456">
                  <c:v>4.827</c:v>
                </c:pt>
                <c:pt idx="1457">
                  <c:v>4.843</c:v>
                </c:pt>
                <c:pt idx="1458">
                  <c:v>4.9219999999999997</c:v>
                </c:pt>
                <c:pt idx="1459">
                  <c:v>4.867</c:v>
                </c:pt>
                <c:pt idx="1460">
                  <c:v>4.8380000000000001</c:v>
                </c:pt>
                <c:pt idx="1461">
                  <c:v>4.774</c:v>
                </c:pt>
                <c:pt idx="1462">
                  <c:v>4.7679999999999998</c:v>
                </c:pt>
                <c:pt idx="1463">
                  <c:v>4.8490000000000002</c:v>
                </c:pt>
                <c:pt idx="1464">
                  <c:v>4.8220000000000001</c:v>
                </c:pt>
                <c:pt idx="1465">
                  <c:v>4.8970000000000002</c:v>
                </c:pt>
                <c:pt idx="1466">
                  <c:v>4.9020000000000001</c:v>
                </c:pt>
                <c:pt idx="1467">
                  <c:v>4.9630000000000001</c:v>
                </c:pt>
                <c:pt idx="1468">
                  <c:v>5</c:v>
                </c:pt>
                <c:pt idx="1469">
                  <c:v>4.992</c:v>
                </c:pt>
                <c:pt idx="1470">
                  <c:v>5.0039999999999996</c:v>
                </c:pt>
                <c:pt idx="1471">
                  <c:v>5.0110000000000001</c:v>
                </c:pt>
                <c:pt idx="1472">
                  <c:v>5.0259999999999998</c:v>
                </c:pt>
                <c:pt idx="1473">
                  <c:v>5.0090000000000003</c:v>
                </c:pt>
                <c:pt idx="1474">
                  <c:v>5.0350000000000001</c:v>
                </c:pt>
                <c:pt idx="1475">
                  <c:v>5.0339999999999998</c:v>
                </c:pt>
                <c:pt idx="1476">
                  <c:v>5.0140000000000002</c:v>
                </c:pt>
                <c:pt idx="1477">
                  <c:v>5.048</c:v>
                </c:pt>
                <c:pt idx="1478">
                  <c:v>5.0419999999999998</c:v>
                </c:pt>
                <c:pt idx="1479">
                  <c:v>5.0060000000000002</c:v>
                </c:pt>
                <c:pt idx="1480">
                  <c:v>5.0369999999999999</c:v>
                </c:pt>
                <c:pt idx="1481">
                  <c:v>5.0570000000000004</c:v>
                </c:pt>
                <c:pt idx="1482">
                  <c:v>5.0940000000000003</c:v>
                </c:pt>
                <c:pt idx="1483">
                  <c:v>5.0869999999999997</c:v>
                </c:pt>
                <c:pt idx="1484">
                  <c:v>5.0679999999999996</c:v>
                </c:pt>
                <c:pt idx="1485">
                  <c:v>5.032</c:v>
                </c:pt>
                <c:pt idx="1486">
                  <c:v>4.8520000000000003</c:v>
                </c:pt>
                <c:pt idx="1487">
                  <c:v>4.8739999999999997</c:v>
                </c:pt>
                <c:pt idx="1488">
                  <c:v>4.915</c:v>
                </c:pt>
                <c:pt idx="1489">
                  <c:v>4.9539999999999997</c:v>
                </c:pt>
                <c:pt idx="1490">
                  <c:v>5.0090000000000003</c:v>
                </c:pt>
                <c:pt idx="1491">
                  <c:v>4.9960000000000004</c:v>
                </c:pt>
                <c:pt idx="1492">
                  <c:v>4.9939999999999998</c:v>
                </c:pt>
                <c:pt idx="1493">
                  <c:v>4.968</c:v>
                </c:pt>
                <c:pt idx="1494">
                  <c:v>4.9569999999999999</c:v>
                </c:pt>
                <c:pt idx="1495">
                  <c:v>4.9169999999999998</c:v>
                </c:pt>
                <c:pt idx="1496">
                  <c:v>4.9960000000000004</c:v>
                </c:pt>
                <c:pt idx="1497">
                  <c:v>4.9960000000000004</c:v>
                </c:pt>
                <c:pt idx="1498">
                  <c:v>4.9889999999999999</c:v>
                </c:pt>
                <c:pt idx="1499">
                  <c:v>4.9989999999999997</c:v>
                </c:pt>
                <c:pt idx="1500">
                  <c:v>5.0590000000000002</c:v>
                </c:pt>
                <c:pt idx="1501">
                  <c:v>5.0549999999999997</c:v>
                </c:pt>
                <c:pt idx="1502">
                  <c:v>5.0599999999999996</c:v>
                </c:pt>
                <c:pt idx="1503">
                  <c:v>5.1159999999999997</c:v>
                </c:pt>
                <c:pt idx="1504">
                  <c:v>5.1239999999999997</c:v>
                </c:pt>
                <c:pt idx="1505">
                  <c:v>5.0549999999999997</c:v>
                </c:pt>
                <c:pt idx="1506">
                  <c:v>5.05</c:v>
                </c:pt>
                <c:pt idx="1507">
                  <c:v>5.0359999999999996</c:v>
                </c:pt>
                <c:pt idx="1508">
                  <c:v>5.0250000000000004</c:v>
                </c:pt>
                <c:pt idx="1509">
                  <c:v>5.0270000000000001</c:v>
                </c:pt>
                <c:pt idx="1510">
                  <c:v>5.0350000000000001</c:v>
                </c:pt>
                <c:pt idx="1511">
                  <c:v>5.0490000000000004</c:v>
                </c:pt>
                <c:pt idx="1512">
                  <c:v>5.0579999999999998</c:v>
                </c:pt>
                <c:pt idx="1513">
                  <c:v>5.0339999999999998</c:v>
                </c:pt>
                <c:pt idx="1514">
                  <c:v>5.0359999999999996</c:v>
                </c:pt>
                <c:pt idx="1515">
                  <c:v>5.0309999999999997</c:v>
                </c:pt>
                <c:pt idx="1516">
                  <c:v>5.0270000000000001</c:v>
                </c:pt>
                <c:pt idx="1517">
                  <c:v>5.016</c:v>
                </c:pt>
                <c:pt idx="1518">
                  <c:v>5.0270000000000001</c:v>
                </c:pt>
                <c:pt idx="1519">
                  <c:v>5.0190000000000001</c:v>
                </c:pt>
                <c:pt idx="1520">
                  <c:v>5.0119999999999996</c:v>
                </c:pt>
                <c:pt idx="1521">
                  <c:v>5.032</c:v>
                </c:pt>
                <c:pt idx="1522">
                  <c:v>5.0309999999999997</c:v>
                </c:pt>
                <c:pt idx="1523">
                  <c:v>5.0229999999999997</c:v>
                </c:pt>
                <c:pt idx="1524">
                  <c:v>5.0220000000000002</c:v>
                </c:pt>
                <c:pt idx="1525">
                  <c:v>5.0519999999999996</c:v>
                </c:pt>
                <c:pt idx="1526">
                  <c:v>5.093</c:v>
                </c:pt>
                <c:pt idx="1527">
                  <c:v>5.1349999999999998</c:v>
                </c:pt>
                <c:pt idx="1528">
                  <c:v>5.1310000000000002</c:v>
                </c:pt>
                <c:pt idx="1529">
                  <c:v>5.1319999999999997</c:v>
                </c:pt>
                <c:pt idx="1530">
                  <c:v>5.1520000000000001</c:v>
                </c:pt>
                <c:pt idx="1531">
                  <c:v>5.0890000000000004</c:v>
                </c:pt>
                <c:pt idx="1532">
                  <c:v>5.0970000000000004</c:v>
                </c:pt>
                <c:pt idx="1533">
                  <c:v>5.0739999999999998</c:v>
                </c:pt>
                <c:pt idx="1534">
                  <c:v>5.0579999999999998</c:v>
                </c:pt>
                <c:pt idx="1535">
                  <c:v>5.0990000000000002</c:v>
                </c:pt>
                <c:pt idx="1536">
                  <c:v>5.0999999999999996</c:v>
                </c:pt>
                <c:pt idx="1537">
                  <c:v>5.1319999999999997</c:v>
                </c:pt>
                <c:pt idx="1538">
                  <c:v>5.1340000000000003</c:v>
                </c:pt>
                <c:pt idx="1539">
                  <c:v>5.1109999999999998</c:v>
                </c:pt>
                <c:pt idx="1540">
                  <c:v>5.1159999999999997</c:v>
                </c:pt>
                <c:pt idx="1541">
                  <c:v>5.1079999999999997</c:v>
                </c:pt>
                <c:pt idx="1542">
                  <c:v>5.1609999999999996</c:v>
                </c:pt>
                <c:pt idx="1543">
                  <c:v>5.1479999999999997</c:v>
                </c:pt>
                <c:pt idx="1544">
                  <c:v>5.1429999999999998</c:v>
                </c:pt>
                <c:pt idx="1545">
                  <c:v>5.1539999999999999</c:v>
                </c:pt>
                <c:pt idx="1546">
                  <c:v>5.0359999999999996</c:v>
                </c:pt>
                <c:pt idx="1547">
                  <c:v>5.0430000000000001</c:v>
                </c:pt>
                <c:pt idx="1548">
                  <c:v>5.069</c:v>
                </c:pt>
                <c:pt idx="1549">
                  <c:v>5.085</c:v>
                </c:pt>
                <c:pt idx="1550">
                  <c:v>5.0490000000000004</c:v>
                </c:pt>
                <c:pt idx="1551">
                  <c:v>5.056</c:v>
                </c:pt>
                <c:pt idx="1552">
                  <c:v>5.0519999999999996</c:v>
                </c:pt>
                <c:pt idx="1553">
                  <c:v>5.0270000000000001</c:v>
                </c:pt>
                <c:pt idx="1554">
                  <c:v>5.0170000000000003</c:v>
                </c:pt>
                <c:pt idx="1555">
                  <c:v>5.0010000000000003</c:v>
                </c:pt>
                <c:pt idx="1556">
                  <c:v>5.0350000000000001</c:v>
                </c:pt>
                <c:pt idx="1557">
                  <c:v>5.0570000000000004</c:v>
                </c:pt>
                <c:pt idx="1558">
                  <c:v>4.9980000000000002</c:v>
                </c:pt>
                <c:pt idx="1559">
                  <c:v>4.976</c:v>
                </c:pt>
                <c:pt idx="1560">
                  <c:v>4.9399999999999995</c:v>
                </c:pt>
                <c:pt idx="1561">
                  <c:v>4.968</c:v>
                </c:pt>
                <c:pt idx="1562">
                  <c:v>5.0190000000000001</c:v>
                </c:pt>
                <c:pt idx="1563">
                  <c:v>5.0179999999999998</c:v>
                </c:pt>
                <c:pt idx="1564">
                  <c:v>4.9710000000000001</c:v>
                </c:pt>
                <c:pt idx="1565">
                  <c:v>4.9809999999999999</c:v>
                </c:pt>
                <c:pt idx="1566">
                  <c:v>4.9509999999999996</c:v>
                </c:pt>
                <c:pt idx="1567">
                  <c:v>4.9859999999999998</c:v>
                </c:pt>
                <c:pt idx="1568">
                  <c:v>4.9930000000000003</c:v>
                </c:pt>
                <c:pt idx="1569">
                  <c:v>4.9729999999999999</c:v>
                </c:pt>
                <c:pt idx="1570">
                  <c:v>4.9260000000000002</c:v>
                </c:pt>
                <c:pt idx="1571">
                  <c:v>4.9930000000000003</c:v>
                </c:pt>
                <c:pt idx="1572">
                  <c:v>4.9989999999999997</c:v>
                </c:pt>
                <c:pt idx="1573">
                  <c:v>5.04</c:v>
                </c:pt>
                <c:pt idx="1574">
                  <c:v>5.0460000000000003</c:v>
                </c:pt>
                <c:pt idx="1575">
                  <c:v>4.9610000000000003</c:v>
                </c:pt>
                <c:pt idx="1576">
                  <c:v>4.9050000000000002</c:v>
                </c:pt>
                <c:pt idx="1577">
                  <c:v>4.774</c:v>
                </c:pt>
                <c:pt idx="1578">
                  <c:v>4.8079999999999998</c:v>
                </c:pt>
                <c:pt idx="1579">
                  <c:v>4.7759999999999998</c:v>
                </c:pt>
                <c:pt idx="1580">
                  <c:v>4.7809999999999997</c:v>
                </c:pt>
                <c:pt idx="1581">
                  <c:v>4.7789999999999999</c:v>
                </c:pt>
                <c:pt idx="1582">
                  <c:v>4.7539999999999996</c:v>
                </c:pt>
                <c:pt idx="1583">
                  <c:v>4.7480000000000002</c:v>
                </c:pt>
                <c:pt idx="1584">
                  <c:v>4.7450000000000001</c:v>
                </c:pt>
                <c:pt idx="1585">
                  <c:v>4.7469999999999999</c:v>
                </c:pt>
                <c:pt idx="1586">
                  <c:v>4.7300000000000004</c:v>
                </c:pt>
                <c:pt idx="1587">
                  <c:v>4.7140000000000004</c:v>
                </c:pt>
                <c:pt idx="1588">
                  <c:v>4.7149999999999999</c:v>
                </c:pt>
                <c:pt idx="1589">
                  <c:v>4.6840000000000002</c:v>
                </c:pt>
                <c:pt idx="1590">
                  <c:v>4.7039999999999997</c:v>
                </c:pt>
                <c:pt idx="1591">
                  <c:v>4.7270000000000003</c:v>
                </c:pt>
                <c:pt idx="1592">
                  <c:v>4.7329999999999997</c:v>
                </c:pt>
                <c:pt idx="1593">
                  <c:v>4.7350000000000003</c:v>
                </c:pt>
                <c:pt idx="1594">
                  <c:v>4.7110000000000003</c:v>
                </c:pt>
                <c:pt idx="1595">
                  <c:v>4.7480000000000002</c:v>
                </c:pt>
                <c:pt idx="1596">
                  <c:v>4.7910000000000004</c:v>
                </c:pt>
                <c:pt idx="1597">
                  <c:v>4.8010000000000002</c:v>
                </c:pt>
                <c:pt idx="1598">
                  <c:v>4.8529999999999998</c:v>
                </c:pt>
                <c:pt idx="1599">
                  <c:v>4.8620000000000001</c:v>
                </c:pt>
                <c:pt idx="1600">
                  <c:v>4.8940000000000001</c:v>
                </c:pt>
                <c:pt idx="1601">
                  <c:v>4.8840000000000003</c:v>
                </c:pt>
                <c:pt idx="1602">
                  <c:v>4.8680000000000003</c:v>
                </c:pt>
                <c:pt idx="1603">
                  <c:v>4.8250000000000002</c:v>
                </c:pt>
                <c:pt idx="1604">
                  <c:v>4.8100000000000005</c:v>
                </c:pt>
                <c:pt idx="1605">
                  <c:v>4.7789999999999999</c:v>
                </c:pt>
                <c:pt idx="1606">
                  <c:v>4.8029999999999999</c:v>
                </c:pt>
                <c:pt idx="1607">
                  <c:v>4.7990000000000004</c:v>
                </c:pt>
                <c:pt idx="1608">
                  <c:v>4.8559999999999999</c:v>
                </c:pt>
                <c:pt idx="1609">
                  <c:v>4.8309999999999995</c:v>
                </c:pt>
                <c:pt idx="1610">
                  <c:v>4.835</c:v>
                </c:pt>
                <c:pt idx="1611">
                  <c:v>4.9249999999999998</c:v>
                </c:pt>
                <c:pt idx="1612">
                  <c:v>4.9240000000000004</c:v>
                </c:pt>
                <c:pt idx="1613">
                  <c:v>4.9160000000000004</c:v>
                </c:pt>
                <c:pt idx="1614">
                  <c:v>4.9139999999999997</c:v>
                </c:pt>
                <c:pt idx="1615">
                  <c:v>4.899</c:v>
                </c:pt>
                <c:pt idx="1616">
                  <c:v>4.915</c:v>
                </c:pt>
                <c:pt idx="1617">
                  <c:v>4.851</c:v>
                </c:pt>
                <c:pt idx="1618">
                  <c:v>4.84</c:v>
                </c:pt>
                <c:pt idx="1619">
                  <c:v>4.806</c:v>
                </c:pt>
                <c:pt idx="1620">
                  <c:v>4.8129999999999997</c:v>
                </c:pt>
                <c:pt idx="1621">
                  <c:v>4.7759999999999998</c:v>
                </c:pt>
                <c:pt idx="1622">
                  <c:v>4.7780000000000005</c:v>
                </c:pt>
                <c:pt idx="1623">
                  <c:v>4.7759999999999998</c:v>
                </c:pt>
                <c:pt idx="1624">
                  <c:v>4.7880000000000003</c:v>
                </c:pt>
                <c:pt idx="1625">
                  <c:v>4.8070000000000004</c:v>
                </c:pt>
                <c:pt idx="1626">
                  <c:v>4.774</c:v>
                </c:pt>
                <c:pt idx="1627">
                  <c:v>4.7640000000000002</c:v>
                </c:pt>
                <c:pt idx="1628">
                  <c:v>4.7670000000000003</c:v>
                </c:pt>
                <c:pt idx="1629">
                  <c:v>4.7620000000000005</c:v>
                </c:pt>
                <c:pt idx="1630">
                  <c:v>4.7919999999999998</c:v>
                </c:pt>
                <c:pt idx="1631">
                  <c:v>4.8</c:v>
                </c:pt>
                <c:pt idx="1632">
                  <c:v>4.7880000000000003</c:v>
                </c:pt>
                <c:pt idx="1633">
                  <c:v>4.7569999999999997</c:v>
                </c:pt>
                <c:pt idx="1634">
                  <c:v>4.72</c:v>
                </c:pt>
                <c:pt idx="1635">
                  <c:v>4.6399999999999997</c:v>
                </c:pt>
                <c:pt idx="1636">
                  <c:v>4.6639999999999997</c:v>
                </c:pt>
                <c:pt idx="1637">
                  <c:v>4.625</c:v>
                </c:pt>
                <c:pt idx="1638">
                  <c:v>4.6310000000000002</c:v>
                </c:pt>
                <c:pt idx="1639">
                  <c:v>4.6660000000000004</c:v>
                </c:pt>
                <c:pt idx="1640">
                  <c:v>4.694</c:v>
                </c:pt>
                <c:pt idx="1641">
                  <c:v>4.6970000000000001</c:v>
                </c:pt>
                <c:pt idx="1642">
                  <c:v>4.7169999999999996</c:v>
                </c:pt>
                <c:pt idx="1643">
                  <c:v>4.7460000000000004</c:v>
                </c:pt>
                <c:pt idx="1644">
                  <c:v>4.7469999999999999</c:v>
                </c:pt>
                <c:pt idx="1645">
                  <c:v>4.7720000000000002</c:v>
                </c:pt>
                <c:pt idx="1646">
                  <c:v>4.7699999999999996</c:v>
                </c:pt>
                <c:pt idx="1647">
                  <c:v>4.7610000000000001</c:v>
                </c:pt>
                <c:pt idx="1648">
                  <c:v>4.74</c:v>
                </c:pt>
                <c:pt idx="1649">
                  <c:v>4.7110000000000003</c:v>
                </c:pt>
                <c:pt idx="1650">
                  <c:v>4.7210000000000001</c:v>
                </c:pt>
                <c:pt idx="1651">
                  <c:v>4.6950000000000003</c:v>
                </c:pt>
                <c:pt idx="1652">
                  <c:v>4.6909999999999998</c:v>
                </c:pt>
                <c:pt idx="1653">
                  <c:v>4.6829999999999998</c:v>
                </c:pt>
                <c:pt idx="1654">
                  <c:v>4.6719999999999997</c:v>
                </c:pt>
                <c:pt idx="1655">
                  <c:v>4.6870000000000003</c:v>
                </c:pt>
                <c:pt idx="1656">
                  <c:v>4.7270000000000003</c:v>
                </c:pt>
                <c:pt idx="1657">
                  <c:v>4.7329999999999997</c:v>
                </c:pt>
                <c:pt idx="1658">
                  <c:v>4.75</c:v>
                </c:pt>
                <c:pt idx="1659">
                  <c:v>4.7350000000000003</c:v>
                </c:pt>
                <c:pt idx="1660">
                  <c:v>4.7160000000000002</c:v>
                </c:pt>
                <c:pt idx="1661">
                  <c:v>4.7889999999999997</c:v>
                </c:pt>
                <c:pt idx="1662">
                  <c:v>4.7869999999999999</c:v>
                </c:pt>
                <c:pt idx="1663">
                  <c:v>4.7510000000000003</c:v>
                </c:pt>
                <c:pt idx="1664">
                  <c:v>4.7270000000000003</c:v>
                </c:pt>
                <c:pt idx="1665">
                  <c:v>4.7290000000000001</c:v>
                </c:pt>
                <c:pt idx="1666">
                  <c:v>4.66</c:v>
                </c:pt>
                <c:pt idx="1667">
                  <c:v>4.657</c:v>
                </c:pt>
                <c:pt idx="1668">
                  <c:v>4.625</c:v>
                </c:pt>
                <c:pt idx="1669">
                  <c:v>4.5739999999999998</c:v>
                </c:pt>
                <c:pt idx="1670">
                  <c:v>4.6379999999999999</c:v>
                </c:pt>
                <c:pt idx="1671">
                  <c:v>4.6420000000000003</c:v>
                </c:pt>
                <c:pt idx="1672">
                  <c:v>4.5919999999999996</c:v>
                </c:pt>
                <c:pt idx="1673">
                  <c:v>4.6980000000000004</c:v>
                </c:pt>
                <c:pt idx="1674">
                  <c:v>4.7350000000000003</c:v>
                </c:pt>
                <c:pt idx="1675">
                  <c:v>4.7270000000000003</c:v>
                </c:pt>
                <c:pt idx="1676">
                  <c:v>4.7620000000000005</c:v>
                </c:pt>
                <c:pt idx="1677">
                  <c:v>4.7750000000000004</c:v>
                </c:pt>
                <c:pt idx="1678">
                  <c:v>4.8</c:v>
                </c:pt>
                <c:pt idx="1679">
                  <c:v>4.8129999999999997</c:v>
                </c:pt>
                <c:pt idx="1680">
                  <c:v>4.8129999999999997</c:v>
                </c:pt>
                <c:pt idx="1681">
                  <c:v>4.8140000000000001</c:v>
                </c:pt>
                <c:pt idx="1682">
                  <c:v>4.8140000000000001</c:v>
                </c:pt>
                <c:pt idx="1683">
                  <c:v>4.7919999999999998</c:v>
                </c:pt>
                <c:pt idx="1684">
                  <c:v>4.7940000000000005</c:v>
                </c:pt>
                <c:pt idx="1685">
                  <c:v>4.8090000000000002</c:v>
                </c:pt>
                <c:pt idx="1686">
                  <c:v>4.7699999999999996</c:v>
                </c:pt>
                <c:pt idx="1687">
                  <c:v>4.7519999999999998</c:v>
                </c:pt>
                <c:pt idx="1688">
                  <c:v>4.7130000000000001</c:v>
                </c:pt>
                <c:pt idx="1689">
                  <c:v>4.734</c:v>
                </c:pt>
                <c:pt idx="1690">
                  <c:v>4.7309999999999999</c:v>
                </c:pt>
                <c:pt idx="1691">
                  <c:v>4.75</c:v>
                </c:pt>
                <c:pt idx="1692">
                  <c:v>4.7549999999999999</c:v>
                </c:pt>
                <c:pt idx="1693">
                  <c:v>4.7569999999999997</c:v>
                </c:pt>
                <c:pt idx="1694">
                  <c:v>4.76</c:v>
                </c:pt>
                <c:pt idx="1695">
                  <c:v>4.798</c:v>
                </c:pt>
                <c:pt idx="1696">
                  <c:v>4.8220000000000001</c:v>
                </c:pt>
                <c:pt idx="1697">
                  <c:v>4.7830000000000004</c:v>
                </c:pt>
                <c:pt idx="1698">
                  <c:v>4.8309999999999995</c:v>
                </c:pt>
                <c:pt idx="1699">
                  <c:v>4.8179999999999996</c:v>
                </c:pt>
                <c:pt idx="1700">
                  <c:v>4.7780000000000005</c:v>
                </c:pt>
                <c:pt idx="1701">
                  <c:v>4.734</c:v>
                </c:pt>
                <c:pt idx="1702">
                  <c:v>4.7569999999999997</c:v>
                </c:pt>
                <c:pt idx="1703">
                  <c:v>4.7569999999999997</c:v>
                </c:pt>
                <c:pt idx="1704">
                  <c:v>4.7569999999999997</c:v>
                </c:pt>
                <c:pt idx="1705">
                  <c:v>4.8010000000000002</c:v>
                </c:pt>
                <c:pt idx="1706">
                  <c:v>4.8079999999999998</c:v>
                </c:pt>
                <c:pt idx="1707">
                  <c:v>4.8129999999999997</c:v>
                </c:pt>
                <c:pt idx="1708">
                  <c:v>4.843</c:v>
                </c:pt>
                <c:pt idx="1709">
                  <c:v>4.8540000000000001</c:v>
                </c:pt>
                <c:pt idx="1710">
                  <c:v>4.899</c:v>
                </c:pt>
                <c:pt idx="1711">
                  <c:v>4.92</c:v>
                </c:pt>
                <c:pt idx="1712">
                  <c:v>4.9119999999999999</c:v>
                </c:pt>
                <c:pt idx="1713">
                  <c:v>4.9180000000000001</c:v>
                </c:pt>
                <c:pt idx="1714">
                  <c:v>4.8629999999999995</c:v>
                </c:pt>
                <c:pt idx="1715">
                  <c:v>4.835</c:v>
                </c:pt>
                <c:pt idx="1716">
                  <c:v>4.8029999999999999</c:v>
                </c:pt>
                <c:pt idx="1717">
                  <c:v>4.742</c:v>
                </c:pt>
                <c:pt idx="1718">
                  <c:v>4.6909999999999998</c:v>
                </c:pt>
                <c:pt idx="1719">
                  <c:v>4.6740000000000004</c:v>
                </c:pt>
                <c:pt idx="1720">
                  <c:v>4.6550000000000002</c:v>
                </c:pt>
                <c:pt idx="1721">
                  <c:v>4.6559999999999997</c:v>
                </c:pt>
                <c:pt idx="1722">
                  <c:v>4.6890000000000001</c:v>
                </c:pt>
                <c:pt idx="1723">
                  <c:v>4.702</c:v>
                </c:pt>
                <c:pt idx="1724">
                  <c:v>4.6980000000000004</c:v>
                </c:pt>
                <c:pt idx="1725">
                  <c:v>4.7190000000000003</c:v>
                </c:pt>
                <c:pt idx="1726">
                  <c:v>4.7320000000000002</c:v>
                </c:pt>
                <c:pt idx="1727">
                  <c:v>4.7329999999999997</c:v>
                </c:pt>
                <c:pt idx="1728">
                  <c:v>4.6840000000000002</c:v>
                </c:pt>
                <c:pt idx="1729">
                  <c:v>4.7009999999999996</c:v>
                </c:pt>
                <c:pt idx="1730">
                  <c:v>4.6920000000000002</c:v>
                </c:pt>
                <c:pt idx="1731">
                  <c:v>4.6550000000000002</c:v>
                </c:pt>
                <c:pt idx="1732">
                  <c:v>4.6360000000000001</c:v>
                </c:pt>
                <c:pt idx="1733">
                  <c:v>4.6440000000000001</c:v>
                </c:pt>
                <c:pt idx="1734">
                  <c:v>4.67</c:v>
                </c:pt>
                <c:pt idx="1735">
                  <c:v>4.7059999999999995</c:v>
                </c:pt>
                <c:pt idx="1736">
                  <c:v>4.6280000000000001</c:v>
                </c:pt>
                <c:pt idx="1737">
                  <c:v>4.6379999999999999</c:v>
                </c:pt>
                <c:pt idx="1738">
                  <c:v>4.6029999999999998</c:v>
                </c:pt>
                <c:pt idx="1739">
                  <c:v>4.5600000000000005</c:v>
                </c:pt>
                <c:pt idx="1740">
                  <c:v>4.5579999999999998</c:v>
                </c:pt>
                <c:pt idx="1741">
                  <c:v>4.5780000000000003</c:v>
                </c:pt>
                <c:pt idx="1742">
                  <c:v>4.57</c:v>
                </c:pt>
                <c:pt idx="1743">
                  <c:v>4.577</c:v>
                </c:pt>
                <c:pt idx="1744">
                  <c:v>4.5789999999999997</c:v>
                </c:pt>
                <c:pt idx="1745">
                  <c:v>4.657</c:v>
                </c:pt>
                <c:pt idx="1746">
                  <c:v>4.742</c:v>
                </c:pt>
                <c:pt idx="1747">
                  <c:v>4.8579999999999997</c:v>
                </c:pt>
                <c:pt idx="1748">
                  <c:v>4.8490000000000002</c:v>
                </c:pt>
                <c:pt idx="1749">
                  <c:v>4.8570000000000002</c:v>
                </c:pt>
                <c:pt idx="1750">
                  <c:v>4.7080000000000002</c:v>
                </c:pt>
                <c:pt idx="1751">
                  <c:v>4.5830000000000002</c:v>
                </c:pt>
                <c:pt idx="1752">
                  <c:v>4.5830000000000002</c:v>
                </c:pt>
                <c:pt idx="1753">
                  <c:v>4.6109999999999998</c:v>
                </c:pt>
                <c:pt idx="1754">
                  <c:v>4.6390000000000002</c:v>
                </c:pt>
                <c:pt idx="1755">
                  <c:v>4.5460000000000003</c:v>
                </c:pt>
                <c:pt idx="1756">
                  <c:v>4.4400000000000004</c:v>
                </c:pt>
                <c:pt idx="1757">
                  <c:v>4.4509999999999996</c:v>
                </c:pt>
                <c:pt idx="1758">
                  <c:v>4.4340000000000002</c:v>
                </c:pt>
                <c:pt idx="1759">
                  <c:v>4.3940000000000001</c:v>
                </c:pt>
                <c:pt idx="1760">
                  <c:v>4.4269999999999996</c:v>
                </c:pt>
                <c:pt idx="1761">
                  <c:v>4.4480000000000004</c:v>
                </c:pt>
                <c:pt idx="1762">
                  <c:v>4.4409999999999998</c:v>
                </c:pt>
                <c:pt idx="1763">
                  <c:v>4.4240000000000004</c:v>
                </c:pt>
                <c:pt idx="1764">
                  <c:v>4.4160000000000004</c:v>
                </c:pt>
                <c:pt idx="1765">
                  <c:v>4.4470000000000001</c:v>
                </c:pt>
                <c:pt idx="1766">
                  <c:v>4.484</c:v>
                </c:pt>
                <c:pt idx="1767">
                  <c:v>4.5330000000000004</c:v>
                </c:pt>
                <c:pt idx="1768">
                  <c:v>4.6239999999999997</c:v>
                </c:pt>
                <c:pt idx="1769">
                  <c:v>4.5659999999999998</c:v>
                </c:pt>
                <c:pt idx="1770">
                  <c:v>4.5449999999999999</c:v>
                </c:pt>
                <c:pt idx="1771">
                  <c:v>4.5140000000000002</c:v>
                </c:pt>
                <c:pt idx="1772">
                  <c:v>4.5140000000000002</c:v>
                </c:pt>
                <c:pt idx="1773">
                  <c:v>4.5010000000000003</c:v>
                </c:pt>
                <c:pt idx="1774">
                  <c:v>4.569</c:v>
                </c:pt>
                <c:pt idx="1775">
                  <c:v>4.6449999999999996</c:v>
                </c:pt>
                <c:pt idx="1776">
                  <c:v>4.6719999999999997</c:v>
                </c:pt>
                <c:pt idx="1777">
                  <c:v>4.7009999999999996</c:v>
                </c:pt>
                <c:pt idx="1778">
                  <c:v>4.7119999999999997</c:v>
                </c:pt>
                <c:pt idx="1779">
                  <c:v>4.7229999999999999</c:v>
                </c:pt>
                <c:pt idx="1780">
                  <c:v>4.7519999999999998</c:v>
                </c:pt>
                <c:pt idx="1781">
                  <c:v>4.7699999999999996</c:v>
                </c:pt>
                <c:pt idx="1782">
                  <c:v>4.7640000000000002</c:v>
                </c:pt>
                <c:pt idx="1783">
                  <c:v>4.742</c:v>
                </c:pt>
                <c:pt idx="1784">
                  <c:v>4.7050000000000001</c:v>
                </c:pt>
                <c:pt idx="1785">
                  <c:v>4.7729999999999997</c:v>
                </c:pt>
                <c:pt idx="1786">
                  <c:v>4.7759999999999998</c:v>
                </c:pt>
                <c:pt idx="1787">
                  <c:v>4.8380000000000001</c:v>
                </c:pt>
                <c:pt idx="1788">
                  <c:v>4.8730000000000002</c:v>
                </c:pt>
                <c:pt idx="1789">
                  <c:v>4.8890000000000002</c:v>
                </c:pt>
                <c:pt idx="1790">
                  <c:v>4.9610000000000003</c:v>
                </c:pt>
                <c:pt idx="1791">
                  <c:v>4.9770000000000003</c:v>
                </c:pt>
                <c:pt idx="1792">
                  <c:v>4.9829999999999997</c:v>
                </c:pt>
                <c:pt idx="1793">
                  <c:v>4.9770000000000003</c:v>
                </c:pt>
                <c:pt idx="1794">
                  <c:v>4.9249999999999998</c:v>
                </c:pt>
                <c:pt idx="1795">
                  <c:v>4.8780000000000001</c:v>
                </c:pt>
                <c:pt idx="1796">
                  <c:v>4.8959999999999999</c:v>
                </c:pt>
                <c:pt idx="1797">
                  <c:v>4.9109999999999996</c:v>
                </c:pt>
                <c:pt idx="1798">
                  <c:v>4.9260000000000002</c:v>
                </c:pt>
                <c:pt idx="1799">
                  <c:v>4.915</c:v>
                </c:pt>
                <c:pt idx="1800">
                  <c:v>4.9130000000000003</c:v>
                </c:pt>
                <c:pt idx="1801">
                  <c:v>4.92</c:v>
                </c:pt>
                <c:pt idx="1802">
                  <c:v>4.9409999999999998</c:v>
                </c:pt>
                <c:pt idx="1803">
                  <c:v>4.9190000000000005</c:v>
                </c:pt>
                <c:pt idx="1804">
                  <c:v>4.907</c:v>
                </c:pt>
                <c:pt idx="1805">
                  <c:v>4.9180000000000001</c:v>
                </c:pt>
                <c:pt idx="1806">
                  <c:v>4.9190000000000005</c:v>
                </c:pt>
                <c:pt idx="1807">
                  <c:v>4.9399999999999995</c:v>
                </c:pt>
                <c:pt idx="1808">
                  <c:v>4.9640000000000004</c:v>
                </c:pt>
                <c:pt idx="1809">
                  <c:v>5.0030000000000001</c:v>
                </c:pt>
                <c:pt idx="1810">
                  <c:v>5.0090000000000003</c:v>
                </c:pt>
                <c:pt idx="1811">
                  <c:v>5.0179999999999998</c:v>
                </c:pt>
                <c:pt idx="1812">
                  <c:v>5.0119999999999996</c:v>
                </c:pt>
                <c:pt idx="1813">
                  <c:v>4.9879999999999995</c:v>
                </c:pt>
                <c:pt idx="1814">
                  <c:v>4.9509999999999996</c:v>
                </c:pt>
                <c:pt idx="1815">
                  <c:v>4.9180000000000001</c:v>
                </c:pt>
                <c:pt idx="1816">
                  <c:v>4.9109999999999996</c:v>
                </c:pt>
                <c:pt idx="1817">
                  <c:v>4.9859999999999998</c:v>
                </c:pt>
                <c:pt idx="1818">
                  <c:v>5.008</c:v>
                </c:pt>
                <c:pt idx="1819">
                  <c:v>4.9909999999999997</c:v>
                </c:pt>
                <c:pt idx="1820">
                  <c:v>5.0060000000000002</c:v>
                </c:pt>
                <c:pt idx="1821">
                  <c:v>5.0250000000000004</c:v>
                </c:pt>
                <c:pt idx="1822">
                  <c:v>5.0350000000000001</c:v>
                </c:pt>
                <c:pt idx="1823">
                  <c:v>5.0339999999999998</c:v>
                </c:pt>
                <c:pt idx="1824">
                  <c:v>5.0730000000000004</c:v>
                </c:pt>
                <c:pt idx="1825">
                  <c:v>5.0060000000000002</c:v>
                </c:pt>
                <c:pt idx="1826">
                  <c:v>5</c:v>
                </c:pt>
                <c:pt idx="1827">
                  <c:v>5.0529999999999999</c:v>
                </c:pt>
                <c:pt idx="1828">
                  <c:v>5.0579999999999998</c:v>
                </c:pt>
                <c:pt idx="1829">
                  <c:v>5.0629999999999997</c:v>
                </c:pt>
                <c:pt idx="1830">
                  <c:v>5.1189999999999998</c:v>
                </c:pt>
                <c:pt idx="1831">
                  <c:v>5.1139999999999999</c:v>
                </c:pt>
                <c:pt idx="1832">
                  <c:v>5.1820000000000004</c:v>
                </c:pt>
                <c:pt idx="1833">
                  <c:v>5.1980000000000004</c:v>
                </c:pt>
                <c:pt idx="1834">
                  <c:v>5.181</c:v>
                </c:pt>
                <c:pt idx="1835">
                  <c:v>5.18</c:v>
                </c:pt>
                <c:pt idx="1836">
                  <c:v>5.218</c:v>
                </c:pt>
                <c:pt idx="1837">
                  <c:v>5.1920000000000002</c:v>
                </c:pt>
                <c:pt idx="1838">
                  <c:v>5.2190000000000003</c:v>
                </c:pt>
                <c:pt idx="1839">
                  <c:v>5.1879999999999997</c:v>
                </c:pt>
                <c:pt idx="1840">
                  <c:v>5.17900000000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863400"/>
        <c:axId val="128077272"/>
      </c:lineChart>
      <c:dateAx>
        <c:axId val="228863400"/>
        <c:scaling>
          <c:orientation val="minMax"/>
        </c:scaling>
        <c:delete val="0"/>
        <c:axPos val="b"/>
        <c:numFmt formatCode="mm\.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lang="en-US" sz="800" b="0" i="0" u="none" baseline="0">
                <a:latin typeface="+mn-lt"/>
                <a:ea typeface="+mn-lt"/>
                <a:cs typeface="+mn-lt"/>
              </a:defRPr>
            </a:pPr>
            <a:endParaRPr lang="pl-PL"/>
          </a:p>
        </c:txPr>
        <c:crossAx val="128077272"/>
        <c:crosses val="autoZero"/>
        <c:auto val="1"/>
        <c:lblOffset val="100"/>
        <c:baseTimeUnit val="days"/>
      </c:dateAx>
      <c:valAx>
        <c:axId val="128077272"/>
        <c:scaling>
          <c:orientation val="minMax"/>
          <c:max val="7"/>
          <c:min val="1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crossAx val="22886340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872"/>
          <c:w val="1"/>
          <c:h val="0.10199999999999999"/>
        </c:manualLayout>
      </c:layout>
      <c:overlay val="0"/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sz="700" b="0" i="0" u="none" baseline="0">
          <a:solidFill>
            <a:schemeClr val="tx1">
              <a:lumMod val="75000"/>
              <a:lumOff val="25000"/>
            </a:schemeClr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Notowania złotego</a:t>
            </a:r>
          </a:p>
        </c:rich>
      </c:tx>
      <c:layout>
        <c:manualLayout>
          <c:xMode val="edge"/>
          <c:yMode val="edge"/>
          <c:x val="0.374"/>
          <c:y val="1.7250000000000001E-2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25"/>
          <c:y val="5.3499999999999999E-2"/>
          <c:w val="0.82525000000000004"/>
          <c:h val="0.65100000000000002"/>
        </c:manualLayout>
      </c:layout>
      <c:lineChart>
        <c:grouping val="standard"/>
        <c:varyColors val="0"/>
        <c:ser>
          <c:idx val="1"/>
          <c:order val="0"/>
          <c:tx>
            <c:v>EUR-PLN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1 Notowania złotego'!$G$333:$G$1913</c:f>
              <c:numCache>
                <c:formatCode>m/d/yyyy</c:formatCode>
                <c:ptCount val="1581"/>
                <c:pt idx="0">
                  <c:v>42310</c:v>
                </c:pt>
                <c:pt idx="1">
                  <c:v>42307</c:v>
                </c:pt>
                <c:pt idx="2">
                  <c:v>42306</c:v>
                </c:pt>
                <c:pt idx="3">
                  <c:v>42305</c:v>
                </c:pt>
                <c:pt idx="4">
                  <c:v>42304</c:v>
                </c:pt>
                <c:pt idx="5">
                  <c:v>42303</c:v>
                </c:pt>
                <c:pt idx="6">
                  <c:v>42300</c:v>
                </c:pt>
                <c:pt idx="7">
                  <c:v>42299</c:v>
                </c:pt>
                <c:pt idx="8">
                  <c:v>42298</c:v>
                </c:pt>
                <c:pt idx="9">
                  <c:v>42297</c:v>
                </c:pt>
                <c:pt idx="10">
                  <c:v>42296</c:v>
                </c:pt>
                <c:pt idx="11">
                  <c:v>42293</c:v>
                </c:pt>
                <c:pt idx="12">
                  <c:v>42292</c:v>
                </c:pt>
                <c:pt idx="13">
                  <c:v>42291</c:v>
                </c:pt>
                <c:pt idx="14">
                  <c:v>42290</c:v>
                </c:pt>
                <c:pt idx="15">
                  <c:v>42289</c:v>
                </c:pt>
                <c:pt idx="16">
                  <c:v>42286</c:v>
                </c:pt>
                <c:pt idx="17">
                  <c:v>42285</c:v>
                </c:pt>
                <c:pt idx="18">
                  <c:v>42284</c:v>
                </c:pt>
                <c:pt idx="19">
                  <c:v>42283</c:v>
                </c:pt>
                <c:pt idx="20">
                  <c:v>42282</c:v>
                </c:pt>
                <c:pt idx="21">
                  <c:v>42279</c:v>
                </c:pt>
                <c:pt idx="22">
                  <c:v>42278</c:v>
                </c:pt>
                <c:pt idx="23">
                  <c:v>42277</c:v>
                </c:pt>
                <c:pt idx="24">
                  <c:v>42276</c:v>
                </c:pt>
                <c:pt idx="25">
                  <c:v>42275</c:v>
                </c:pt>
                <c:pt idx="26">
                  <c:v>42272</c:v>
                </c:pt>
                <c:pt idx="27">
                  <c:v>42271</c:v>
                </c:pt>
                <c:pt idx="28">
                  <c:v>42270</c:v>
                </c:pt>
                <c:pt idx="29">
                  <c:v>42269</c:v>
                </c:pt>
                <c:pt idx="30">
                  <c:v>42268</c:v>
                </c:pt>
                <c:pt idx="31">
                  <c:v>42265</c:v>
                </c:pt>
                <c:pt idx="32">
                  <c:v>42264</c:v>
                </c:pt>
                <c:pt idx="33">
                  <c:v>42263</c:v>
                </c:pt>
                <c:pt idx="34">
                  <c:v>42262</c:v>
                </c:pt>
                <c:pt idx="35">
                  <c:v>42261</c:v>
                </c:pt>
                <c:pt idx="36">
                  <c:v>42258</c:v>
                </c:pt>
                <c:pt idx="37">
                  <c:v>42257</c:v>
                </c:pt>
                <c:pt idx="38">
                  <c:v>42256</c:v>
                </c:pt>
                <c:pt idx="39">
                  <c:v>42255</c:v>
                </c:pt>
                <c:pt idx="40">
                  <c:v>42254</c:v>
                </c:pt>
                <c:pt idx="41">
                  <c:v>42251</c:v>
                </c:pt>
                <c:pt idx="42">
                  <c:v>42250</c:v>
                </c:pt>
                <c:pt idx="43">
                  <c:v>42249</c:v>
                </c:pt>
                <c:pt idx="44">
                  <c:v>42248</c:v>
                </c:pt>
                <c:pt idx="45">
                  <c:v>42247</c:v>
                </c:pt>
                <c:pt idx="46">
                  <c:v>42244</c:v>
                </c:pt>
                <c:pt idx="47">
                  <c:v>42243</c:v>
                </c:pt>
                <c:pt idx="48">
                  <c:v>42242</c:v>
                </c:pt>
                <c:pt idx="49">
                  <c:v>42241</c:v>
                </c:pt>
                <c:pt idx="50">
                  <c:v>42240</c:v>
                </c:pt>
                <c:pt idx="51">
                  <c:v>42237</c:v>
                </c:pt>
                <c:pt idx="52">
                  <c:v>42236</c:v>
                </c:pt>
                <c:pt idx="53">
                  <c:v>42235</c:v>
                </c:pt>
                <c:pt idx="54">
                  <c:v>42234</c:v>
                </c:pt>
                <c:pt idx="55">
                  <c:v>42233</c:v>
                </c:pt>
                <c:pt idx="56">
                  <c:v>42230</c:v>
                </c:pt>
                <c:pt idx="57">
                  <c:v>42229</c:v>
                </c:pt>
                <c:pt idx="58">
                  <c:v>42228</c:v>
                </c:pt>
                <c:pt idx="59">
                  <c:v>42227</c:v>
                </c:pt>
                <c:pt idx="60">
                  <c:v>42226</c:v>
                </c:pt>
                <c:pt idx="61">
                  <c:v>42223</c:v>
                </c:pt>
                <c:pt idx="62">
                  <c:v>42222</c:v>
                </c:pt>
                <c:pt idx="63">
                  <c:v>42221</c:v>
                </c:pt>
                <c:pt idx="64">
                  <c:v>42220</c:v>
                </c:pt>
                <c:pt idx="65">
                  <c:v>42219</c:v>
                </c:pt>
                <c:pt idx="66">
                  <c:v>42216</c:v>
                </c:pt>
                <c:pt idx="67">
                  <c:v>42215</c:v>
                </c:pt>
                <c:pt idx="68">
                  <c:v>42214</c:v>
                </c:pt>
                <c:pt idx="69">
                  <c:v>42213</c:v>
                </c:pt>
                <c:pt idx="70">
                  <c:v>42212</c:v>
                </c:pt>
                <c:pt idx="71">
                  <c:v>42209</c:v>
                </c:pt>
                <c:pt idx="72">
                  <c:v>42208</c:v>
                </c:pt>
                <c:pt idx="73">
                  <c:v>42207</c:v>
                </c:pt>
                <c:pt idx="74">
                  <c:v>42206</c:v>
                </c:pt>
                <c:pt idx="75">
                  <c:v>42205</c:v>
                </c:pt>
                <c:pt idx="76">
                  <c:v>42202</c:v>
                </c:pt>
                <c:pt idx="77">
                  <c:v>42201</c:v>
                </c:pt>
                <c:pt idx="78">
                  <c:v>42200</c:v>
                </c:pt>
                <c:pt idx="79">
                  <c:v>42199</c:v>
                </c:pt>
                <c:pt idx="80">
                  <c:v>42198</c:v>
                </c:pt>
                <c:pt idx="81">
                  <c:v>42195</c:v>
                </c:pt>
                <c:pt idx="82">
                  <c:v>42194</c:v>
                </c:pt>
                <c:pt idx="83">
                  <c:v>42193</c:v>
                </c:pt>
                <c:pt idx="84">
                  <c:v>42192</c:v>
                </c:pt>
                <c:pt idx="85">
                  <c:v>42191</c:v>
                </c:pt>
                <c:pt idx="86">
                  <c:v>42188</c:v>
                </c:pt>
                <c:pt idx="87">
                  <c:v>42187</c:v>
                </c:pt>
                <c:pt idx="88">
                  <c:v>42186</c:v>
                </c:pt>
                <c:pt idx="89">
                  <c:v>42185</c:v>
                </c:pt>
                <c:pt idx="90">
                  <c:v>42184</c:v>
                </c:pt>
                <c:pt idx="91">
                  <c:v>42181</c:v>
                </c:pt>
                <c:pt idx="92">
                  <c:v>42180</c:v>
                </c:pt>
                <c:pt idx="93">
                  <c:v>42179</c:v>
                </c:pt>
                <c:pt idx="94">
                  <c:v>42178</c:v>
                </c:pt>
                <c:pt idx="95">
                  <c:v>42177</c:v>
                </c:pt>
                <c:pt idx="96">
                  <c:v>42174</c:v>
                </c:pt>
                <c:pt idx="97">
                  <c:v>42173</c:v>
                </c:pt>
                <c:pt idx="98">
                  <c:v>42172</c:v>
                </c:pt>
                <c:pt idx="99">
                  <c:v>42171</c:v>
                </c:pt>
                <c:pt idx="100">
                  <c:v>42170</c:v>
                </c:pt>
                <c:pt idx="101">
                  <c:v>42167</c:v>
                </c:pt>
                <c:pt idx="102">
                  <c:v>42166</c:v>
                </c:pt>
                <c:pt idx="103">
                  <c:v>42165</c:v>
                </c:pt>
                <c:pt idx="104">
                  <c:v>42164</c:v>
                </c:pt>
                <c:pt idx="105">
                  <c:v>42163</c:v>
                </c:pt>
                <c:pt idx="106">
                  <c:v>42160</c:v>
                </c:pt>
                <c:pt idx="107">
                  <c:v>42159</c:v>
                </c:pt>
                <c:pt idx="108">
                  <c:v>42158</c:v>
                </c:pt>
                <c:pt idx="109">
                  <c:v>42157</c:v>
                </c:pt>
                <c:pt idx="110">
                  <c:v>42156</c:v>
                </c:pt>
                <c:pt idx="111">
                  <c:v>42153</c:v>
                </c:pt>
                <c:pt idx="112">
                  <c:v>42152</c:v>
                </c:pt>
                <c:pt idx="113">
                  <c:v>42151</c:v>
                </c:pt>
                <c:pt idx="114">
                  <c:v>42150</c:v>
                </c:pt>
                <c:pt idx="115">
                  <c:v>42149</c:v>
                </c:pt>
                <c:pt idx="116">
                  <c:v>42146</c:v>
                </c:pt>
                <c:pt idx="117">
                  <c:v>42145</c:v>
                </c:pt>
                <c:pt idx="118">
                  <c:v>42144</c:v>
                </c:pt>
                <c:pt idx="119">
                  <c:v>42143</c:v>
                </c:pt>
                <c:pt idx="120">
                  <c:v>42142</c:v>
                </c:pt>
                <c:pt idx="121">
                  <c:v>42139</c:v>
                </c:pt>
                <c:pt idx="122">
                  <c:v>42138</c:v>
                </c:pt>
                <c:pt idx="123">
                  <c:v>42137</c:v>
                </c:pt>
                <c:pt idx="124">
                  <c:v>42136</c:v>
                </c:pt>
                <c:pt idx="125">
                  <c:v>42135</c:v>
                </c:pt>
                <c:pt idx="126">
                  <c:v>42132</c:v>
                </c:pt>
                <c:pt idx="127">
                  <c:v>42131</c:v>
                </c:pt>
                <c:pt idx="128">
                  <c:v>42130</c:v>
                </c:pt>
                <c:pt idx="129">
                  <c:v>42129</c:v>
                </c:pt>
                <c:pt idx="130">
                  <c:v>42128</c:v>
                </c:pt>
                <c:pt idx="131">
                  <c:v>42125</c:v>
                </c:pt>
                <c:pt idx="132">
                  <c:v>42124</c:v>
                </c:pt>
                <c:pt idx="133">
                  <c:v>42123</c:v>
                </c:pt>
                <c:pt idx="134">
                  <c:v>42122</c:v>
                </c:pt>
                <c:pt idx="135">
                  <c:v>42121</c:v>
                </c:pt>
                <c:pt idx="136">
                  <c:v>42118</c:v>
                </c:pt>
                <c:pt idx="137">
                  <c:v>42117</c:v>
                </c:pt>
                <c:pt idx="138">
                  <c:v>42116</c:v>
                </c:pt>
                <c:pt idx="139">
                  <c:v>42115</c:v>
                </c:pt>
                <c:pt idx="140">
                  <c:v>42114</c:v>
                </c:pt>
                <c:pt idx="141">
                  <c:v>42111</c:v>
                </c:pt>
                <c:pt idx="142">
                  <c:v>42110</c:v>
                </c:pt>
                <c:pt idx="143">
                  <c:v>42109</c:v>
                </c:pt>
                <c:pt idx="144">
                  <c:v>42108</c:v>
                </c:pt>
                <c:pt idx="145">
                  <c:v>42107</c:v>
                </c:pt>
                <c:pt idx="146">
                  <c:v>42104</c:v>
                </c:pt>
                <c:pt idx="147">
                  <c:v>42103</c:v>
                </c:pt>
                <c:pt idx="148">
                  <c:v>42102</c:v>
                </c:pt>
                <c:pt idx="149">
                  <c:v>42101</c:v>
                </c:pt>
                <c:pt idx="150">
                  <c:v>42100</c:v>
                </c:pt>
                <c:pt idx="151">
                  <c:v>42097</c:v>
                </c:pt>
                <c:pt idx="152">
                  <c:v>42096</c:v>
                </c:pt>
                <c:pt idx="153">
                  <c:v>42095</c:v>
                </c:pt>
                <c:pt idx="154">
                  <c:v>42094</c:v>
                </c:pt>
                <c:pt idx="155">
                  <c:v>42093</c:v>
                </c:pt>
                <c:pt idx="156">
                  <c:v>42090</c:v>
                </c:pt>
                <c:pt idx="157">
                  <c:v>42089</c:v>
                </c:pt>
                <c:pt idx="158">
                  <c:v>42088</c:v>
                </c:pt>
                <c:pt idx="159">
                  <c:v>42087</c:v>
                </c:pt>
                <c:pt idx="160">
                  <c:v>42086</c:v>
                </c:pt>
                <c:pt idx="161">
                  <c:v>42083</c:v>
                </c:pt>
                <c:pt idx="162">
                  <c:v>42082</c:v>
                </c:pt>
                <c:pt idx="163">
                  <c:v>42081</c:v>
                </c:pt>
                <c:pt idx="164">
                  <c:v>42080</c:v>
                </c:pt>
                <c:pt idx="165">
                  <c:v>42079</c:v>
                </c:pt>
                <c:pt idx="166">
                  <c:v>42076</c:v>
                </c:pt>
                <c:pt idx="167">
                  <c:v>42075</c:v>
                </c:pt>
                <c:pt idx="168">
                  <c:v>42074</c:v>
                </c:pt>
                <c:pt idx="169">
                  <c:v>42073</c:v>
                </c:pt>
                <c:pt idx="170">
                  <c:v>42072</c:v>
                </c:pt>
                <c:pt idx="171">
                  <c:v>42069</c:v>
                </c:pt>
                <c:pt idx="172">
                  <c:v>42068</c:v>
                </c:pt>
                <c:pt idx="173">
                  <c:v>42067</c:v>
                </c:pt>
                <c:pt idx="174">
                  <c:v>42066</c:v>
                </c:pt>
                <c:pt idx="175">
                  <c:v>42065</c:v>
                </c:pt>
                <c:pt idx="176">
                  <c:v>42062</c:v>
                </c:pt>
                <c:pt idx="177">
                  <c:v>42061</c:v>
                </c:pt>
                <c:pt idx="178">
                  <c:v>42060</c:v>
                </c:pt>
                <c:pt idx="179">
                  <c:v>42059</c:v>
                </c:pt>
                <c:pt idx="180">
                  <c:v>42058</c:v>
                </c:pt>
                <c:pt idx="181">
                  <c:v>42055</c:v>
                </c:pt>
                <c:pt idx="182">
                  <c:v>42054</c:v>
                </c:pt>
                <c:pt idx="183">
                  <c:v>42053</c:v>
                </c:pt>
                <c:pt idx="184">
                  <c:v>42052</c:v>
                </c:pt>
                <c:pt idx="185">
                  <c:v>42051</c:v>
                </c:pt>
                <c:pt idx="186">
                  <c:v>42048</c:v>
                </c:pt>
                <c:pt idx="187">
                  <c:v>42047</c:v>
                </c:pt>
                <c:pt idx="188">
                  <c:v>42046</c:v>
                </c:pt>
                <c:pt idx="189">
                  <c:v>42045</c:v>
                </c:pt>
                <c:pt idx="190">
                  <c:v>42044</c:v>
                </c:pt>
                <c:pt idx="191">
                  <c:v>42041</c:v>
                </c:pt>
                <c:pt idx="192">
                  <c:v>42040</c:v>
                </c:pt>
                <c:pt idx="193">
                  <c:v>42039</c:v>
                </c:pt>
                <c:pt idx="194">
                  <c:v>42038</c:v>
                </c:pt>
                <c:pt idx="195">
                  <c:v>42037</c:v>
                </c:pt>
                <c:pt idx="196">
                  <c:v>42034</c:v>
                </c:pt>
                <c:pt idx="197">
                  <c:v>42033</c:v>
                </c:pt>
                <c:pt idx="198">
                  <c:v>42032</c:v>
                </c:pt>
                <c:pt idx="199">
                  <c:v>42031</c:v>
                </c:pt>
                <c:pt idx="200">
                  <c:v>42030</c:v>
                </c:pt>
                <c:pt idx="201">
                  <c:v>42027</c:v>
                </c:pt>
                <c:pt idx="202">
                  <c:v>42026</c:v>
                </c:pt>
                <c:pt idx="203">
                  <c:v>42025</c:v>
                </c:pt>
                <c:pt idx="204">
                  <c:v>42024</c:v>
                </c:pt>
                <c:pt idx="205">
                  <c:v>42023</c:v>
                </c:pt>
                <c:pt idx="206">
                  <c:v>42020</c:v>
                </c:pt>
                <c:pt idx="207">
                  <c:v>42019</c:v>
                </c:pt>
                <c:pt idx="208">
                  <c:v>42018</c:v>
                </c:pt>
                <c:pt idx="209">
                  <c:v>42017</c:v>
                </c:pt>
                <c:pt idx="210">
                  <c:v>42016</c:v>
                </c:pt>
                <c:pt idx="211">
                  <c:v>42013</c:v>
                </c:pt>
                <c:pt idx="212">
                  <c:v>42012</c:v>
                </c:pt>
                <c:pt idx="213">
                  <c:v>42011</c:v>
                </c:pt>
                <c:pt idx="214">
                  <c:v>42010</c:v>
                </c:pt>
                <c:pt idx="215">
                  <c:v>42009</c:v>
                </c:pt>
                <c:pt idx="216">
                  <c:v>42006</c:v>
                </c:pt>
                <c:pt idx="217">
                  <c:v>42005</c:v>
                </c:pt>
                <c:pt idx="218">
                  <c:v>42004</c:v>
                </c:pt>
                <c:pt idx="219">
                  <c:v>42003</c:v>
                </c:pt>
                <c:pt idx="220">
                  <c:v>42002</c:v>
                </c:pt>
                <c:pt idx="221">
                  <c:v>41999</c:v>
                </c:pt>
                <c:pt idx="222">
                  <c:v>41998</c:v>
                </c:pt>
                <c:pt idx="223">
                  <c:v>41997</c:v>
                </c:pt>
                <c:pt idx="224">
                  <c:v>41996</c:v>
                </c:pt>
                <c:pt idx="225">
                  <c:v>41995</c:v>
                </c:pt>
                <c:pt idx="226">
                  <c:v>41992</c:v>
                </c:pt>
                <c:pt idx="227">
                  <c:v>41991</c:v>
                </c:pt>
                <c:pt idx="228">
                  <c:v>41990</c:v>
                </c:pt>
                <c:pt idx="229">
                  <c:v>41989</c:v>
                </c:pt>
                <c:pt idx="230">
                  <c:v>41988</c:v>
                </c:pt>
                <c:pt idx="231">
                  <c:v>41985</c:v>
                </c:pt>
                <c:pt idx="232">
                  <c:v>41984</c:v>
                </c:pt>
                <c:pt idx="233">
                  <c:v>41983</c:v>
                </c:pt>
                <c:pt idx="234">
                  <c:v>41982</c:v>
                </c:pt>
                <c:pt idx="235">
                  <c:v>41981</c:v>
                </c:pt>
                <c:pt idx="236">
                  <c:v>41978</c:v>
                </c:pt>
                <c:pt idx="237">
                  <c:v>41977</c:v>
                </c:pt>
                <c:pt idx="238">
                  <c:v>41976</c:v>
                </c:pt>
                <c:pt idx="239">
                  <c:v>41975</c:v>
                </c:pt>
                <c:pt idx="240">
                  <c:v>41974</c:v>
                </c:pt>
                <c:pt idx="241">
                  <c:v>41971</c:v>
                </c:pt>
                <c:pt idx="242">
                  <c:v>41970</c:v>
                </c:pt>
                <c:pt idx="243">
                  <c:v>41969</c:v>
                </c:pt>
                <c:pt idx="244">
                  <c:v>41968</c:v>
                </c:pt>
                <c:pt idx="245">
                  <c:v>41967</c:v>
                </c:pt>
                <c:pt idx="246">
                  <c:v>41964</c:v>
                </c:pt>
                <c:pt idx="247">
                  <c:v>41963</c:v>
                </c:pt>
                <c:pt idx="248">
                  <c:v>41962</c:v>
                </c:pt>
                <c:pt idx="249">
                  <c:v>41961</c:v>
                </c:pt>
                <c:pt idx="250">
                  <c:v>41960</c:v>
                </c:pt>
                <c:pt idx="251">
                  <c:v>41957</c:v>
                </c:pt>
                <c:pt idx="252">
                  <c:v>41956</c:v>
                </c:pt>
                <c:pt idx="253">
                  <c:v>41955</c:v>
                </c:pt>
                <c:pt idx="254">
                  <c:v>41954</c:v>
                </c:pt>
                <c:pt idx="255">
                  <c:v>41953</c:v>
                </c:pt>
                <c:pt idx="256">
                  <c:v>41950</c:v>
                </c:pt>
                <c:pt idx="257">
                  <c:v>41949</c:v>
                </c:pt>
                <c:pt idx="258">
                  <c:v>41948</c:v>
                </c:pt>
                <c:pt idx="259">
                  <c:v>41947</c:v>
                </c:pt>
                <c:pt idx="260">
                  <c:v>41946</c:v>
                </c:pt>
                <c:pt idx="261">
                  <c:v>41943</c:v>
                </c:pt>
                <c:pt idx="262">
                  <c:v>41942</c:v>
                </c:pt>
                <c:pt idx="263">
                  <c:v>41941</c:v>
                </c:pt>
                <c:pt idx="264">
                  <c:v>41940</c:v>
                </c:pt>
                <c:pt idx="265">
                  <c:v>41939</c:v>
                </c:pt>
                <c:pt idx="266">
                  <c:v>41936</c:v>
                </c:pt>
                <c:pt idx="267">
                  <c:v>41935</c:v>
                </c:pt>
                <c:pt idx="268">
                  <c:v>41934</c:v>
                </c:pt>
                <c:pt idx="269">
                  <c:v>41933</c:v>
                </c:pt>
                <c:pt idx="270">
                  <c:v>41932</c:v>
                </c:pt>
                <c:pt idx="271">
                  <c:v>41929</c:v>
                </c:pt>
                <c:pt idx="272">
                  <c:v>41928</c:v>
                </c:pt>
                <c:pt idx="273">
                  <c:v>41927</c:v>
                </c:pt>
                <c:pt idx="274">
                  <c:v>41926</c:v>
                </c:pt>
                <c:pt idx="275">
                  <c:v>41925</c:v>
                </c:pt>
                <c:pt idx="276">
                  <c:v>41922</c:v>
                </c:pt>
                <c:pt idx="277">
                  <c:v>41921</c:v>
                </c:pt>
                <c:pt idx="278">
                  <c:v>41920</c:v>
                </c:pt>
                <c:pt idx="279">
                  <c:v>41919</c:v>
                </c:pt>
                <c:pt idx="280">
                  <c:v>41918</c:v>
                </c:pt>
                <c:pt idx="281">
                  <c:v>41915</c:v>
                </c:pt>
                <c:pt idx="282">
                  <c:v>41914</c:v>
                </c:pt>
                <c:pt idx="283">
                  <c:v>41913</c:v>
                </c:pt>
                <c:pt idx="284">
                  <c:v>41912</c:v>
                </c:pt>
                <c:pt idx="285">
                  <c:v>41911</c:v>
                </c:pt>
                <c:pt idx="286">
                  <c:v>41908</c:v>
                </c:pt>
                <c:pt idx="287">
                  <c:v>41907</c:v>
                </c:pt>
                <c:pt idx="288">
                  <c:v>41906</c:v>
                </c:pt>
                <c:pt idx="289">
                  <c:v>41905</c:v>
                </c:pt>
                <c:pt idx="290">
                  <c:v>41904</c:v>
                </c:pt>
                <c:pt idx="291">
                  <c:v>41901</c:v>
                </c:pt>
                <c:pt idx="292">
                  <c:v>41900</c:v>
                </c:pt>
                <c:pt idx="293">
                  <c:v>41899</c:v>
                </c:pt>
                <c:pt idx="294">
                  <c:v>41898</c:v>
                </c:pt>
                <c:pt idx="295">
                  <c:v>41897</c:v>
                </c:pt>
                <c:pt idx="296">
                  <c:v>41894</c:v>
                </c:pt>
                <c:pt idx="297">
                  <c:v>41893</c:v>
                </c:pt>
                <c:pt idx="298">
                  <c:v>41892</c:v>
                </c:pt>
                <c:pt idx="299">
                  <c:v>41891</c:v>
                </c:pt>
                <c:pt idx="300">
                  <c:v>41890</c:v>
                </c:pt>
                <c:pt idx="301">
                  <c:v>41887</c:v>
                </c:pt>
                <c:pt idx="302">
                  <c:v>41886</c:v>
                </c:pt>
                <c:pt idx="303">
                  <c:v>41885</c:v>
                </c:pt>
                <c:pt idx="304">
                  <c:v>41884</c:v>
                </c:pt>
                <c:pt idx="305">
                  <c:v>41883</c:v>
                </c:pt>
                <c:pt idx="306">
                  <c:v>41880</c:v>
                </c:pt>
                <c:pt idx="307">
                  <c:v>41879</c:v>
                </c:pt>
                <c:pt idx="308">
                  <c:v>41878</c:v>
                </c:pt>
                <c:pt idx="309">
                  <c:v>41877</c:v>
                </c:pt>
                <c:pt idx="310">
                  <c:v>41876</c:v>
                </c:pt>
                <c:pt idx="311">
                  <c:v>41873</c:v>
                </c:pt>
                <c:pt idx="312">
                  <c:v>41872</c:v>
                </c:pt>
                <c:pt idx="313">
                  <c:v>41871</c:v>
                </c:pt>
                <c:pt idx="314">
                  <c:v>41870</c:v>
                </c:pt>
                <c:pt idx="315">
                  <c:v>41869</c:v>
                </c:pt>
                <c:pt idx="316">
                  <c:v>41866</c:v>
                </c:pt>
                <c:pt idx="317">
                  <c:v>41865</c:v>
                </c:pt>
                <c:pt idx="318">
                  <c:v>41864</c:v>
                </c:pt>
                <c:pt idx="319">
                  <c:v>41863</c:v>
                </c:pt>
                <c:pt idx="320">
                  <c:v>41862</c:v>
                </c:pt>
                <c:pt idx="321">
                  <c:v>41859</c:v>
                </c:pt>
                <c:pt idx="322">
                  <c:v>41858</c:v>
                </c:pt>
                <c:pt idx="323">
                  <c:v>41857</c:v>
                </c:pt>
                <c:pt idx="324">
                  <c:v>41856</c:v>
                </c:pt>
                <c:pt idx="325">
                  <c:v>41855</c:v>
                </c:pt>
                <c:pt idx="326">
                  <c:v>41852</c:v>
                </c:pt>
                <c:pt idx="327">
                  <c:v>41851</c:v>
                </c:pt>
                <c:pt idx="328">
                  <c:v>41850</c:v>
                </c:pt>
                <c:pt idx="329">
                  <c:v>41849</c:v>
                </c:pt>
                <c:pt idx="330">
                  <c:v>41848</c:v>
                </c:pt>
                <c:pt idx="331">
                  <c:v>41845</c:v>
                </c:pt>
                <c:pt idx="332">
                  <c:v>41844</c:v>
                </c:pt>
                <c:pt idx="333">
                  <c:v>41843</c:v>
                </c:pt>
                <c:pt idx="334">
                  <c:v>41842</c:v>
                </c:pt>
                <c:pt idx="335">
                  <c:v>41841</c:v>
                </c:pt>
                <c:pt idx="336">
                  <c:v>41838</c:v>
                </c:pt>
                <c:pt idx="337">
                  <c:v>41837</c:v>
                </c:pt>
                <c:pt idx="338">
                  <c:v>41836</c:v>
                </c:pt>
                <c:pt idx="339">
                  <c:v>41835</c:v>
                </c:pt>
                <c:pt idx="340">
                  <c:v>41834</c:v>
                </c:pt>
                <c:pt idx="341">
                  <c:v>41831</c:v>
                </c:pt>
                <c:pt idx="342">
                  <c:v>41830</c:v>
                </c:pt>
                <c:pt idx="343">
                  <c:v>41829</c:v>
                </c:pt>
                <c:pt idx="344">
                  <c:v>41828</c:v>
                </c:pt>
                <c:pt idx="345">
                  <c:v>41827</c:v>
                </c:pt>
                <c:pt idx="346">
                  <c:v>41824</c:v>
                </c:pt>
                <c:pt idx="347">
                  <c:v>41823</c:v>
                </c:pt>
                <c:pt idx="348">
                  <c:v>41822</c:v>
                </c:pt>
                <c:pt idx="349">
                  <c:v>41821</c:v>
                </c:pt>
                <c:pt idx="350">
                  <c:v>41820</c:v>
                </c:pt>
                <c:pt idx="351">
                  <c:v>41817</c:v>
                </c:pt>
                <c:pt idx="352">
                  <c:v>41816</c:v>
                </c:pt>
                <c:pt idx="353">
                  <c:v>41815</c:v>
                </c:pt>
                <c:pt idx="354">
                  <c:v>41814</c:v>
                </c:pt>
                <c:pt idx="355">
                  <c:v>41813</c:v>
                </c:pt>
                <c:pt idx="356">
                  <c:v>41810</c:v>
                </c:pt>
                <c:pt idx="357">
                  <c:v>41809</c:v>
                </c:pt>
                <c:pt idx="358">
                  <c:v>41808</c:v>
                </c:pt>
                <c:pt idx="359">
                  <c:v>41807</c:v>
                </c:pt>
                <c:pt idx="360">
                  <c:v>41806</c:v>
                </c:pt>
                <c:pt idx="361">
                  <c:v>41803</c:v>
                </c:pt>
                <c:pt idx="362">
                  <c:v>41802</c:v>
                </c:pt>
                <c:pt idx="363">
                  <c:v>41801</c:v>
                </c:pt>
                <c:pt idx="364">
                  <c:v>41800</c:v>
                </c:pt>
                <c:pt idx="365">
                  <c:v>41799</c:v>
                </c:pt>
                <c:pt idx="366">
                  <c:v>41796</c:v>
                </c:pt>
                <c:pt idx="367">
                  <c:v>41795</c:v>
                </c:pt>
                <c:pt idx="368">
                  <c:v>41794</c:v>
                </c:pt>
                <c:pt idx="369">
                  <c:v>41793</c:v>
                </c:pt>
                <c:pt idx="370">
                  <c:v>41792</c:v>
                </c:pt>
                <c:pt idx="371">
                  <c:v>41789</c:v>
                </c:pt>
                <c:pt idx="372">
                  <c:v>41788</c:v>
                </c:pt>
                <c:pt idx="373">
                  <c:v>41787</c:v>
                </c:pt>
                <c:pt idx="374">
                  <c:v>41786</c:v>
                </c:pt>
                <c:pt idx="375">
                  <c:v>41785</c:v>
                </c:pt>
                <c:pt idx="376">
                  <c:v>41782</c:v>
                </c:pt>
                <c:pt idx="377">
                  <c:v>41781</c:v>
                </c:pt>
                <c:pt idx="378">
                  <c:v>41780</c:v>
                </c:pt>
                <c:pt idx="379">
                  <c:v>41779</c:v>
                </c:pt>
                <c:pt idx="380">
                  <c:v>41778</c:v>
                </c:pt>
                <c:pt idx="381">
                  <c:v>41775</c:v>
                </c:pt>
                <c:pt idx="382">
                  <c:v>41774</c:v>
                </c:pt>
                <c:pt idx="383">
                  <c:v>41773</c:v>
                </c:pt>
                <c:pt idx="384">
                  <c:v>41772</c:v>
                </c:pt>
                <c:pt idx="385">
                  <c:v>41771</c:v>
                </c:pt>
                <c:pt idx="386">
                  <c:v>41768</c:v>
                </c:pt>
                <c:pt idx="387">
                  <c:v>41767</c:v>
                </c:pt>
                <c:pt idx="388">
                  <c:v>41766</c:v>
                </c:pt>
                <c:pt idx="389">
                  <c:v>41765</c:v>
                </c:pt>
                <c:pt idx="390">
                  <c:v>41764</c:v>
                </c:pt>
                <c:pt idx="391">
                  <c:v>41761</c:v>
                </c:pt>
                <c:pt idx="392">
                  <c:v>41760</c:v>
                </c:pt>
                <c:pt idx="393">
                  <c:v>41759</c:v>
                </c:pt>
                <c:pt idx="394">
                  <c:v>41758</c:v>
                </c:pt>
                <c:pt idx="395">
                  <c:v>41757</c:v>
                </c:pt>
                <c:pt idx="396">
                  <c:v>41754</c:v>
                </c:pt>
                <c:pt idx="397">
                  <c:v>41753</c:v>
                </c:pt>
                <c:pt idx="398">
                  <c:v>41752</c:v>
                </c:pt>
                <c:pt idx="399">
                  <c:v>41751</c:v>
                </c:pt>
                <c:pt idx="400">
                  <c:v>41750</c:v>
                </c:pt>
                <c:pt idx="401">
                  <c:v>41747</c:v>
                </c:pt>
                <c:pt idx="402">
                  <c:v>41746</c:v>
                </c:pt>
                <c:pt idx="403">
                  <c:v>41745</c:v>
                </c:pt>
                <c:pt idx="404">
                  <c:v>41744</c:v>
                </c:pt>
                <c:pt idx="405">
                  <c:v>41743</c:v>
                </c:pt>
                <c:pt idx="406">
                  <c:v>41740</c:v>
                </c:pt>
                <c:pt idx="407">
                  <c:v>41739</c:v>
                </c:pt>
                <c:pt idx="408">
                  <c:v>41738</c:v>
                </c:pt>
                <c:pt idx="409">
                  <c:v>41737</c:v>
                </c:pt>
                <c:pt idx="410">
                  <c:v>41736</c:v>
                </c:pt>
                <c:pt idx="411">
                  <c:v>41733</c:v>
                </c:pt>
                <c:pt idx="412">
                  <c:v>41732</c:v>
                </c:pt>
                <c:pt idx="413">
                  <c:v>41731</c:v>
                </c:pt>
                <c:pt idx="414">
                  <c:v>41730</c:v>
                </c:pt>
                <c:pt idx="415">
                  <c:v>41729</c:v>
                </c:pt>
                <c:pt idx="416">
                  <c:v>41726</c:v>
                </c:pt>
                <c:pt idx="417">
                  <c:v>41725</c:v>
                </c:pt>
                <c:pt idx="418">
                  <c:v>41724</c:v>
                </c:pt>
                <c:pt idx="419">
                  <c:v>41723</c:v>
                </c:pt>
                <c:pt idx="420">
                  <c:v>41722</c:v>
                </c:pt>
                <c:pt idx="421">
                  <c:v>41719</c:v>
                </c:pt>
                <c:pt idx="422">
                  <c:v>41718</c:v>
                </c:pt>
                <c:pt idx="423">
                  <c:v>41717</c:v>
                </c:pt>
                <c:pt idx="424">
                  <c:v>41716</c:v>
                </c:pt>
                <c:pt idx="425">
                  <c:v>41715</c:v>
                </c:pt>
                <c:pt idx="426">
                  <c:v>41712</c:v>
                </c:pt>
                <c:pt idx="427">
                  <c:v>41711</c:v>
                </c:pt>
                <c:pt idx="428">
                  <c:v>41710</c:v>
                </c:pt>
                <c:pt idx="429">
                  <c:v>41709</c:v>
                </c:pt>
                <c:pt idx="430">
                  <c:v>41708</c:v>
                </c:pt>
                <c:pt idx="431">
                  <c:v>41705</c:v>
                </c:pt>
                <c:pt idx="432">
                  <c:v>41704</c:v>
                </c:pt>
                <c:pt idx="433">
                  <c:v>41703</c:v>
                </c:pt>
                <c:pt idx="434">
                  <c:v>41702</c:v>
                </c:pt>
                <c:pt idx="435">
                  <c:v>41701</c:v>
                </c:pt>
                <c:pt idx="436">
                  <c:v>41698</c:v>
                </c:pt>
                <c:pt idx="437">
                  <c:v>41697</c:v>
                </c:pt>
                <c:pt idx="438">
                  <c:v>41696</c:v>
                </c:pt>
                <c:pt idx="439">
                  <c:v>41695</c:v>
                </c:pt>
                <c:pt idx="440">
                  <c:v>41694</c:v>
                </c:pt>
                <c:pt idx="441">
                  <c:v>41691</c:v>
                </c:pt>
                <c:pt idx="442">
                  <c:v>41690</c:v>
                </c:pt>
                <c:pt idx="443">
                  <c:v>41689</c:v>
                </c:pt>
                <c:pt idx="444">
                  <c:v>41688</c:v>
                </c:pt>
                <c:pt idx="445">
                  <c:v>41687</c:v>
                </c:pt>
                <c:pt idx="446">
                  <c:v>41684</c:v>
                </c:pt>
                <c:pt idx="447">
                  <c:v>41683</c:v>
                </c:pt>
                <c:pt idx="448">
                  <c:v>41682</c:v>
                </c:pt>
                <c:pt idx="449">
                  <c:v>41681</c:v>
                </c:pt>
                <c:pt idx="450">
                  <c:v>41680</c:v>
                </c:pt>
                <c:pt idx="451">
                  <c:v>41677</c:v>
                </c:pt>
                <c:pt idx="452">
                  <c:v>41676</c:v>
                </c:pt>
                <c:pt idx="453">
                  <c:v>41675</c:v>
                </c:pt>
                <c:pt idx="454">
                  <c:v>41674</c:v>
                </c:pt>
                <c:pt idx="455">
                  <c:v>41673</c:v>
                </c:pt>
                <c:pt idx="456">
                  <c:v>41670</c:v>
                </c:pt>
                <c:pt idx="457">
                  <c:v>41669</c:v>
                </c:pt>
                <c:pt idx="458">
                  <c:v>41668</c:v>
                </c:pt>
                <c:pt idx="459">
                  <c:v>41667</c:v>
                </c:pt>
                <c:pt idx="460">
                  <c:v>41666</c:v>
                </c:pt>
                <c:pt idx="461">
                  <c:v>41663</c:v>
                </c:pt>
                <c:pt idx="462">
                  <c:v>41662</c:v>
                </c:pt>
                <c:pt idx="463">
                  <c:v>41661</c:v>
                </c:pt>
                <c:pt idx="464">
                  <c:v>41660</c:v>
                </c:pt>
                <c:pt idx="465">
                  <c:v>41659</c:v>
                </c:pt>
                <c:pt idx="466">
                  <c:v>41656</c:v>
                </c:pt>
                <c:pt idx="467">
                  <c:v>41655</c:v>
                </c:pt>
                <c:pt idx="468">
                  <c:v>41654</c:v>
                </c:pt>
                <c:pt idx="469">
                  <c:v>41653</c:v>
                </c:pt>
                <c:pt idx="470">
                  <c:v>41652</c:v>
                </c:pt>
                <c:pt idx="471">
                  <c:v>41649</c:v>
                </c:pt>
                <c:pt idx="472">
                  <c:v>41648</c:v>
                </c:pt>
                <c:pt idx="473">
                  <c:v>41647</c:v>
                </c:pt>
                <c:pt idx="474">
                  <c:v>41646</c:v>
                </c:pt>
                <c:pt idx="475">
                  <c:v>41645</c:v>
                </c:pt>
                <c:pt idx="476">
                  <c:v>41642</c:v>
                </c:pt>
                <c:pt idx="477">
                  <c:v>41641</c:v>
                </c:pt>
                <c:pt idx="478">
                  <c:v>41640</c:v>
                </c:pt>
                <c:pt idx="479">
                  <c:v>41639</c:v>
                </c:pt>
                <c:pt idx="480">
                  <c:v>41638</c:v>
                </c:pt>
                <c:pt idx="481">
                  <c:v>41635</c:v>
                </c:pt>
                <c:pt idx="482">
                  <c:v>41634</c:v>
                </c:pt>
                <c:pt idx="483">
                  <c:v>41633</c:v>
                </c:pt>
                <c:pt idx="484">
                  <c:v>41632</c:v>
                </c:pt>
                <c:pt idx="485">
                  <c:v>41631</c:v>
                </c:pt>
                <c:pt idx="486">
                  <c:v>41628</c:v>
                </c:pt>
                <c:pt idx="487">
                  <c:v>41627</c:v>
                </c:pt>
                <c:pt idx="488">
                  <c:v>41626</c:v>
                </c:pt>
                <c:pt idx="489">
                  <c:v>41625</c:v>
                </c:pt>
                <c:pt idx="490">
                  <c:v>41624</c:v>
                </c:pt>
                <c:pt idx="491">
                  <c:v>41621</c:v>
                </c:pt>
                <c:pt idx="492">
                  <c:v>41620</c:v>
                </c:pt>
                <c:pt idx="493">
                  <c:v>41619</c:v>
                </c:pt>
                <c:pt idx="494">
                  <c:v>41618</c:v>
                </c:pt>
                <c:pt idx="495">
                  <c:v>41617</c:v>
                </c:pt>
                <c:pt idx="496">
                  <c:v>41614</c:v>
                </c:pt>
                <c:pt idx="497">
                  <c:v>41613</c:v>
                </c:pt>
                <c:pt idx="498">
                  <c:v>41612</c:v>
                </c:pt>
                <c:pt idx="499">
                  <c:v>41611</c:v>
                </c:pt>
                <c:pt idx="500">
                  <c:v>41610</c:v>
                </c:pt>
                <c:pt idx="501">
                  <c:v>41607</c:v>
                </c:pt>
                <c:pt idx="502">
                  <c:v>41606</c:v>
                </c:pt>
                <c:pt idx="503">
                  <c:v>41605</c:v>
                </c:pt>
                <c:pt idx="504">
                  <c:v>41604</c:v>
                </c:pt>
                <c:pt idx="505">
                  <c:v>41603</c:v>
                </c:pt>
                <c:pt idx="506">
                  <c:v>41600</c:v>
                </c:pt>
                <c:pt idx="507">
                  <c:v>41599</c:v>
                </c:pt>
                <c:pt idx="508">
                  <c:v>41598</c:v>
                </c:pt>
                <c:pt idx="509">
                  <c:v>41597</c:v>
                </c:pt>
                <c:pt idx="510">
                  <c:v>41596</c:v>
                </c:pt>
                <c:pt idx="511">
                  <c:v>41593</c:v>
                </c:pt>
                <c:pt idx="512">
                  <c:v>41592</c:v>
                </c:pt>
                <c:pt idx="513">
                  <c:v>41591</c:v>
                </c:pt>
                <c:pt idx="514">
                  <c:v>41590</c:v>
                </c:pt>
                <c:pt idx="515">
                  <c:v>41589</c:v>
                </c:pt>
                <c:pt idx="516">
                  <c:v>41586</c:v>
                </c:pt>
                <c:pt idx="517">
                  <c:v>41585</c:v>
                </c:pt>
                <c:pt idx="518">
                  <c:v>41584</c:v>
                </c:pt>
                <c:pt idx="519">
                  <c:v>41583</c:v>
                </c:pt>
                <c:pt idx="520">
                  <c:v>41582</c:v>
                </c:pt>
                <c:pt idx="521">
                  <c:v>41579</c:v>
                </c:pt>
                <c:pt idx="522">
                  <c:v>41578</c:v>
                </c:pt>
                <c:pt idx="523">
                  <c:v>41577</c:v>
                </c:pt>
                <c:pt idx="524">
                  <c:v>41576</c:v>
                </c:pt>
                <c:pt idx="525">
                  <c:v>41575</c:v>
                </c:pt>
                <c:pt idx="526">
                  <c:v>41572</c:v>
                </c:pt>
                <c:pt idx="527">
                  <c:v>41571</c:v>
                </c:pt>
                <c:pt idx="528">
                  <c:v>41570</c:v>
                </c:pt>
                <c:pt idx="529">
                  <c:v>41569</c:v>
                </c:pt>
                <c:pt idx="530">
                  <c:v>41568</c:v>
                </c:pt>
                <c:pt idx="531">
                  <c:v>41565</c:v>
                </c:pt>
                <c:pt idx="532">
                  <c:v>41564</c:v>
                </c:pt>
                <c:pt idx="533">
                  <c:v>41563</c:v>
                </c:pt>
                <c:pt idx="534">
                  <c:v>41562</c:v>
                </c:pt>
                <c:pt idx="535">
                  <c:v>41561</c:v>
                </c:pt>
                <c:pt idx="536">
                  <c:v>41558</c:v>
                </c:pt>
                <c:pt idx="537">
                  <c:v>41557</c:v>
                </c:pt>
                <c:pt idx="538">
                  <c:v>41556</c:v>
                </c:pt>
                <c:pt idx="539">
                  <c:v>41555</c:v>
                </c:pt>
                <c:pt idx="540">
                  <c:v>41554</c:v>
                </c:pt>
                <c:pt idx="541">
                  <c:v>41551</c:v>
                </c:pt>
                <c:pt idx="542">
                  <c:v>41550</c:v>
                </c:pt>
                <c:pt idx="543">
                  <c:v>41549</c:v>
                </c:pt>
                <c:pt idx="544">
                  <c:v>41548</c:v>
                </c:pt>
                <c:pt idx="545">
                  <c:v>41547</c:v>
                </c:pt>
                <c:pt idx="546">
                  <c:v>41544</c:v>
                </c:pt>
                <c:pt idx="547">
                  <c:v>41543</c:v>
                </c:pt>
                <c:pt idx="548">
                  <c:v>41542</c:v>
                </c:pt>
                <c:pt idx="549">
                  <c:v>41541</c:v>
                </c:pt>
                <c:pt idx="550">
                  <c:v>41540</c:v>
                </c:pt>
                <c:pt idx="551">
                  <c:v>41537</c:v>
                </c:pt>
                <c:pt idx="552">
                  <c:v>41536</c:v>
                </c:pt>
                <c:pt idx="553">
                  <c:v>41535</c:v>
                </c:pt>
                <c:pt idx="554">
                  <c:v>41534</c:v>
                </c:pt>
                <c:pt idx="555">
                  <c:v>41533</c:v>
                </c:pt>
                <c:pt idx="556">
                  <c:v>41530</c:v>
                </c:pt>
                <c:pt idx="557">
                  <c:v>41529</c:v>
                </c:pt>
                <c:pt idx="558">
                  <c:v>41528</c:v>
                </c:pt>
                <c:pt idx="559">
                  <c:v>41527</c:v>
                </c:pt>
                <c:pt idx="560">
                  <c:v>41526</c:v>
                </c:pt>
                <c:pt idx="561">
                  <c:v>41523</c:v>
                </c:pt>
                <c:pt idx="562">
                  <c:v>41522</c:v>
                </c:pt>
                <c:pt idx="563">
                  <c:v>41521</c:v>
                </c:pt>
                <c:pt idx="564">
                  <c:v>41520</c:v>
                </c:pt>
                <c:pt idx="565">
                  <c:v>41519</c:v>
                </c:pt>
                <c:pt idx="566">
                  <c:v>41516</c:v>
                </c:pt>
                <c:pt idx="567">
                  <c:v>41515</c:v>
                </c:pt>
                <c:pt idx="568">
                  <c:v>41514</c:v>
                </c:pt>
                <c:pt idx="569">
                  <c:v>41513</c:v>
                </c:pt>
                <c:pt idx="570">
                  <c:v>41512</c:v>
                </c:pt>
                <c:pt idx="571">
                  <c:v>41509</c:v>
                </c:pt>
                <c:pt idx="572">
                  <c:v>41508</c:v>
                </c:pt>
                <c:pt idx="573">
                  <c:v>41507</c:v>
                </c:pt>
                <c:pt idx="574">
                  <c:v>41506</c:v>
                </c:pt>
                <c:pt idx="575">
                  <c:v>41505</c:v>
                </c:pt>
                <c:pt idx="576">
                  <c:v>41502</c:v>
                </c:pt>
                <c:pt idx="577">
                  <c:v>41501</c:v>
                </c:pt>
                <c:pt idx="578">
                  <c:v>41500</c:v>
                </c:pt>
                <c:pt idx="579">
                  <c:v>41499</c:v>
                </c:pt>
                <c:pt idx="580">
                  <c:v>41498</c:v>
                </c:pt>
                <c:pt idx="581">
                  <c:v>41495</c:v>
                </c:pt>
                <c:pt idx="582">
                  <c:v>41494</c:v>
                </c:pt>
                <c:pt idx="583">
                  <c:v>41493</c:v>
                </c:pt>
                <c:pt idx="584">
                  <c:v>41492</c:v>
                </c:pt>
                <c:pt idx="585">
                  <c:v>41491</c:v>
                </c:pt>
                <c:pt idx="586">
                  <c:v>41488</c:v>
                </c:pt>
                <c:pt idx="587">
                  <c:v>41487</c:v>
                </c:pt>
                <c:pt idx="588">
                  <c:v>41486</c:v>
                </c:pt>
                <c:pt idx="589">
                  <c:v>41485</c:v>
                </c:pt>
                <c:pt idx="590">
                  <c:v>41484</c:v>
                </c:pt>
                <c:pt idx="591">
                  <c:v>41481</c:v>
                </c:pt>
                <c:pt idx="592">
                  <c:v>41480</c:v>
                </c:pt>
                <c:pt idx="593">
                  <c:v>41479</c:v>
                </c:pt>
                <c:pt idx="594">
                  <c:v>41478</c:v>
                </c:pt>
                <c:pt idx="595">
                  <c:v>41477</c:v>
                </c:pt>
                <c:pt idx="596">
                  <c:v>41474</c:v>
                </c:pt>
                <c:pt idx="597">
                  <c:v>41473</c:v>
                </c:pt>
                <c:pt idx="598">
                  <c:v>41472</c:v>
                </c:pt>
                <c:pt idx="599">
                  <c:v>41471</c:v>
                </c:pt>
                <c:pt idx="600">
                  <c:v>41470</c:v>
                </c:pt>
                <c:pt idx="601">
                  <c:v>41467</c:v>
                </c:pt>
                <c:pt idx="602">
                  <c:v>41466</c:v>
                </c:pt>
                <c:pt idx="603">
                  <c:v>41465</c:v>
                </c:pt>
                <c:pt idx="604">
                  <c:v>41464</c:v>
                </c:pt>
                <c:pt idx="605">
                  <c:v>41463</c:v>
                </c:pt>
                <c:pt idx="606">
                  <c:v>41460</c:v>
                </c:pt>
                <c:pt idx="607">
                  <c:v>41459</c:v>
                </c:pt>
                <c:pt idx="608">
                  <c:v>41458</c:v>
                </c:pt>
                <c:pt idx="609">
                  <c:v>41457</c:v>
                </c:pt>
                <c:pt idx="610">
                  <c:v>41456</c:v>
                </c:pt>
                <c:pt idx="611">
                  <c:v>41453</c:v>
                </c:pt>
                <c:pt idx="612">
                  <c:v>41452</c:v>
                </c:pt>
                <c:pt idx="613">
                  <c:v>41451</c:v>
                </c:pt>
                <c:pt idx="614">
                  <c:v>41450</c:v>
                </c:pt>
                <c:pt idx="615">
                  <c:v>41449</c:v>
                </c:pt>
                <c:pt idx="616">
                  <c:v>41446</c:v>
                </c:pt>
                <c:pt idx="617">
                  <c:v>41445</c:v>
                </c:pt>
                <c:pt idx="618">
                  <c:v>41444</c:v>
                </c:pt>
                <c:pt idx="619">
                  <c:v>41443</c:v>
                </c:pt>
                <c:pt idx="620">
                  <c:v>41442</c:v>
                </c:pt>
                <c:pt idx="621">
                  <c:v>41439</c:v>
                </c:pt>
                <c:pt idx="622">
                  <c:v>41438</c:v>
                </c:pt>
                <c:pt idx="623">
                  <c:v>41437</c:v>
                </c:pt>
                <c:pt idx="624">
                  <c:v>41436</c:v>
                </c:pt>
                <c:pt idx="625">
                  <c:v>41435</c:v>
                </c:pt>
                <c:pt idx="626">
                  <c:v>41432</c:v>
                </c:pt>
                <c:pt idx="627">
                  <c:v>41431</c:v>
                </c:pt>
                <c:pt idx="628">
                  <c:v>41430</c:v>
                </c:pt>
                <c:pt idx="629">
                  <c:v>41429</c:v>
                </c:pt>
                <c:pt idx="630">
                  <c:v>41428</c:v>
                </c:pt>
                <c:pt idx="631">
                  <c:v>41425</c:v>
                </c:pt>
                <c:pt idx="632">
                  <c:v>41424</c:v>
                </c:pt>
                <c:pt idx="633">
                  <c:v>41423</c:v>
                </c:pt>
                <c:pt idx="634">
                  <c:v>41422</c:v>
                </c:pt>
                <c:pt idx="635">
                  <c:v>41421</c:v>
                </c:pt>
                <c:pt idx="636">
                  <c:v>41418</c:v>
                </c:pt>
                <c:pt idx="637">
                  <c:v>41417</c:v>
                </c:pt>
                <c:pt idx="638">
                  <c:v>41416</c:v>
                </c:pt>
                <c:pt idx="639">
                  <c:v>41415</c:v>
                </c:pt>
                <c:pt idx="640">
                  <c:v>41414</c:v>
                </c:pt>
                <c:pt idx="641">
                  <c:v>41411</c:v>
                </c:pt>
                <c:pt idx="642">
                  <c:v>41410</c:v>
                </c:pt>
                <c:pt idx="643">
                  <c:v>41409</c:v>
                </c:pt>
                <c:pt idx="644">
                  <c:v>41408</c:v>
                </c:pt>
                <c:pt idx="645">
                  <c:v>41407</c:v>
                </c:pt>
                <c:pt idx="646">
                  <c:v>41404</c:v>
                </c:pt>
                <c:pt idx="647">
                  <c:v>41403</c:v>
                </c:pt>
                <c:pt idx="648">
                  <c:v>41402</c:v>
                </c:pt>
                <c:pt idx="649">
                  <c:v>41401</c:v>
                </c:pt>
                <c:pt idx="650">
                  <c:v>41400</c:v>
                </c:pt>
                <c:pt idx="651">
                  <c:v>41397</c:v>
                </c:pt>
                <c:pt idx="652">
                  <c:v>41396</c:v>
                </c:pt>
                <c:pt idx="653">
                  <c:v>41395</c:v>
                </c:pt>
                <c:pt idx="654">
                  <c:v>41394</c:v>
                </c:pt>
                <c:pt idx="655">
                  <c:v>41393</c:v>
                </c:pt>
                <c:pt idx="656">
                  <c:v>41390</c:v>
                </c:pt>
                <c:pt idx="657">
                  <c:v>41389</c:v>
                </c:pt>
                <c:pt idx="658">
                  <c:v>41388</c:v>
                </c:pt>
                <c:pt idx="659">
                  <c:v>41387</c:v>
                </c:pt>
                <c:pt idx="660">
                  <c:v>41386</c:v>
                </c:pt>
                <c:pt idx="661">
                  <c:v>41383</c:v>
                </c:pt>
                <c:pt idx="662">
                  <c:v>41382</c:v>
                </c:pt>
                <c:pt idx="663">
                  <c:v>41381</c:v>
                </c:pt>
                <c:pt idx="664">
                  <c:v>41380</c:v>
                </c:pt>
                <c:pt idx="665">
                  <c:v>41379</c:v>
                </c:pt>
                <c:pt idx="666">
                  <c:v>41376</c:v>
                </c:pt>
                <c:pt idx="667">
                  <c:v>41375</c:v>
                </c:pt>
                <c:pt idx="668">
                  <c:v>41374</c:v>
                </c:pt>
                <c:pt idx="669">
                  <c:v>41373</c:v>
                </c:pt>
                <c:pt idx="670">
                  <c:v>41372</c:v>
                </c:pt>
                <c:pt idx="671">
                  <c:v>41369</c:v>
                </c:pt>
                <c:pt idx="672">
                  <c:v>41368</c:v>
                </c:pt>
                <c:pt idx="673">
                  <c:v>41367</c:v>
                </c:pt>
                <c:pt idx="674">
                  <c:v>41366</c:v>
                </c:pt>
                <c:pt idx="675">
                  <c:v>41365</c:v>
                </c:pt>
                <c:pt idx="676">
                  <c:v>41362</c:v>
                </c:pt>
                <c:pt idx="677">
                  <c:v>41361</c:v>
                </c:pt>
                <c:pt idx="678">
                  <c:v>41360</c:v>
                </c:pt>
                <c:pt idx="679">
                  <c:v>41359</c:v>
                </c:pt>
                <c:pt idx="680">
                  <c:v>41358</c:v>
                </c:pt>
                <c:pt idx="681">
                  <c:v>41355</c:v>
                </c:pt>
                <c:pt idx="682">
                  <c:v>41354</c:v>
                </c:pt>
                <c:pt idx="683">
                  <c:v>41353</c:v>
                </c:pt>
                <c:pt idx="684">
                  <c:v>41352</c:v>
                </c:pt>
                <c:pt idx="685">
                  <c:v>41351</c:v>
                </c:pt>
                <c:pt idx="686">
                  <c:v>41348</c:v>
                </c:pt>
                <c:pt idx="687">
                  <c:v>41347</c:v>
                </c:pt>
                <c:pt idx="688">
                  <c:v>41346</c:v>
                </c:pt>
                <c:pt idx="689">
                  <c:v>41345</c:v>
                </c:pt>
                <c:pt idx="690">
                  <c:v>41344</c:v>
                </c:pt>
                <c:pt idx="691">
                  <c:v>41341</c:v>
                </c:pt>
                <c:pt idx="692">
                  <c:v>41340</c:v>
                </c:pt>
                <c:pt idx="693">
                  <c:v>41339</c:v>
                </c:pt>
                <c:pt idx="694">
                  <c:v>41338</c:v>
                </c:pt>
                <c:pt idx="695">
                  <c:v>41337</c:v>
                </c:pt>
                <c:pt idx="696">
                  <c:v>41334</c:v>
                </c:pt>
                <c:pt idx="697">
                  <c:v>41333</c:v>
                </c:pt>
                <c:pt idx="698">
                  <c:v>41332</c:v>
                </c:pt>
                <c:pt idx="699">
                  <c:v>41331</c:v>
                </c:pt>
                <c:pt idx="700">
                  <c:v>41330</c:v>
                </c:pt>
                <c:pt idx="701">
                  <c:v>41327</c:v>
                </c:pt>
                <c:pt idx="702">
                  <c:v>41326</c:v>
                </c:pt>
                <c:pt idx="703">
                  <c:v>41325</c:v>
                </c:pt>
                <c:pt idx="704">
                  <c:v>41324</c:v>
                </c:pt>
                <c:pt idx="705">
                  <c:v>41323</c:v>
                </c:pt>
                <c:pt idx="706">
                  <c:v>41320</c:v>
                </c:pt>
                <c:pt idx="707">
                  <c:v>41319</c:v>
                </c:pt>
                <c:pt idx="708">
                  <c:v>41318</c:v>
                </c:pt>
                <c:pt idx="709">
                  <c:v>41317</c:v>
                </c:pt>
                <c:pt idx="710">
                  <c:v>41316</c:v>
                </c:pt>
                <c:pt idx="711">
                  <c:v>41313</c:v>
                </c:pt>
                <c:pt idx="712">
                  <c:v>41312</c:v>
                </c:pt>
                <c:pt idx="713">
                  <c:v>41311</c:v>
                </c:pt>
                <c:pt idx="714">
                  <c:v>41310</c:v>
                </c:pt>
                <c:pt idx="715">
                  <c:v>41309</c:v>
                </c:pt>
                <c:pt idx="716">
                  <c:v>41306</c:v>
                </c:pt>
                <c:pt idx="717">
                  <c:v>41305</c:v>
                </c:pt>
                <c:pt idx="718">
                  <c:v>41304</c:v>
                </c:pt>
                <c:pt idx="719">
                  <c:v>41303</c:v>
                </c:pt>
                <c:pt idx="720">
                  <c:v>41302</c:v>
                </c:pt>
                <c:pt idx="721">
                  <c:v>41299</c:v>
                </c:pt>
                <c:pt idx="722">
                  <c:v>41298</c:v>
                </c:pt>
                <c:pt idx="723">
                  <c:v>41297</c:v>
                </c:pt>
                <c:pt idx="724">
                  <c:v>41296</c:v>
                </c:pt>
                <c:pt idx="725">
                  <c:v>41295</c:v>
                </c:pt>
                <c:pt idx="726">
                  <c:v>41292</c:v>
                </c:pt>
                <c:pt idx="727">
                  <c:v>41291</c:v>
                </c:pt>
                <c:pt idx="728">
                  <c:v>41290</c:v>
                </c:pt>
                <c:pt idx="729">
                  <c:v>41289</c:v>
                </c:pt>
                <c:pt idx="730">
                  <c:v>41288</c:v>
                </c:pt>
                <c:pt idx="731">
                  <c:v>41285</c:v>
                </c:pt>
                <c:pt idx="732">
                  <c:v>41284</c:v>
                </c:pt>
                <c:pt idx="733">
                  <c:v>41283</c:v>
                </c:pt>
                <c:pt idx="734">
                  <c:v>41282</c:v>
                </c:pt>
                <c:pt idx="735">
                  <c:v>41281</c:v>
                </c:pt>
                <c:pt idx="736">
                  <c:v>41278</c:v>
                </c:pt>
                <c:pt idx="737">
                  <c:v>41277</c:v>
                </c:pt>
                <c:pt idx="738">
                  <c:v>41276</c:v>
                </c:pt>
                <c:pt idx="739">
                  <c:v>41275</c:v>
                </c:pt>
                <c:pt idx="740">
                  <c:v>41274</c:v>
                </c:pt>
                <c:pt idx="741">
                  <c:v>41271</c:v>
                </c:pt>
                <c:pt idx="742">
                  <c:v>41270</c:v>
                </c:pt>
                <c:pt idx="743">
                  <c:v>41269</c:v>
                </c:pt>
                <c:pt idx="744">
                  <c:v>41268</c:v>
                </c:pt>
                <c:pt idx="745">
                  <c:v>41267</c:v>
                </c:pt>
                <c:pt idx="746">
                  <c:v>41264</c:v>
                </c:pt>
                <c:pt idx="747">
                  <c:v>41263</c:v>
                </c:pt>
                <c:pt idx="748">
                  <c:v>41262</c:v>
                </c:pt>
                <c:pt idx="749">
                  <c:v>41261</c:v>
                </c:pt>
                <c:pt idx="750">
                  <c:v>41260</c:v>
                </c:pt>
                <c:pt idx="751">
                  <c:v>41257</c:v>
                </c:pt>
                <c:pt idx="752">
                  <c:v>41256</c:v>
                </c:pt>
                <c:pt idx="753">
                  <c:v>41255</c:v>
                </c:pt>
                <c:pt idx="754">
                  <c:v>41254</c:v>
                </c:pt>
                <c:pt idx="755">
                  <c:v>41253</c:v>
                </c:pt>
                <c:pt idx="756">
                  <c:v>41250</c:v>
                </c:pt>
                <c:pt idx="757">
                  <c:v>41249</c:v>
                </c:pt>
                <c:pt idx="758">
                  <c:v>41248</c:v>
                </c:pt>
                <c:pt idx="759">
                  <c:v>41247</c:v>
                </c:pt>
                <c:pt idx="760">
                  <c:v>41246</c:v>
                </c:pt>
                <c:pt idx="761">
                  <c:v>41243</c:v>
                </c:pt>
                <c:pt idx="762">
                  <c:v>41242</c:v>
                </c:pt>
                <c:pt idx="763">
                  <c:v>41241</c:v>
                </c:pt>
                <c:pt idx="764">
                  <c:v>41240</c:v>
                </c:pt>
                <c:pt idx="765">
                  <c:v>41239</c:v>
                </c:pt>
                <c:pt idx="766">
                  <c:v>41236</c:v>
                </c:pt>
                <c:pt idx="767">
                  <c:v>41235</c:v>
                </c:pt>
                <c:pt idx="768">
                  <c:v>41234</c:v>
                </c:pt>
                <c:pt idx="769">
                  <c:v>41233</c:v>
                </c:pt>
                <c:pt idx="770">
                  <c:v>41232</c:v>
                </c:pt>
                <c:pt idx="771">
                  <c:v>41229</c:v>
                </c:pt>
                <c:pt idx="772">
                  <c:v>41228</c:v>
                </c:pt>
                <c:pt idx="773">
                  <c:v>41227</c:v>
                </c:pt>
                <c:pt idx="774">
                  <c:v>41226</c:v>
                </c:pt>
                <c:pt idx="775">
                  <c:v>41225</c:v>
                </c:pt>
                <c:pt idx="776">
                  <c:v>41222</c:v>
                </c:pt>
                <c:pt idx="777">
                  <c:v>41221</c:v>
                </c:pt>
                <c:pt idx="778">
                  <c:v>41220</c:v>
                </c:pt>
                <c:pt idx="779">
                  <c:v>41219</c:v>
                </c:pt>
                <c:pt idx="780">
                  <c:v>41218</c:v>
                </c:pt>
                <c:pt idx="781">
                  <c:v>41215</c:v>
                </c:pt>
                <c:pt idx="782">
                  <c:v>41214</c:v>
                </c:pt>
                <c:pt idx="783">
                  <c:v>41213</c:v>
                </c:pt>
                <c:pt idx="784">
                  <c:v>41212</c:v>
                </c:pt>
                <c:pt idx="785">
                  <c:v>41211</c:v>
                </c:pt>
                <c:pt idx="786">
                  <c:v>41208</c:v>
                </c:pt>
                <c:pt idx="787">
                  <c:v>41207</c:v>
                </c:pt>
                <c:pt idx="788">
                  <c:v>41206</c:v>
                </c:pt>
                <c:pt idx="789">
                  <c:v>41205</c:v>
                </c:pt>
                <c:pt idx="790">
                  <c:v>41204</c:v>
                </c:pt>
                <c:pt idx="791">
                  <c:v>41201</c:v>
                </c:pt>
                <c:pt idx="792">
                  <c:v>41200</c:v>
                </c:pt>
                <c:pt idx="793">
                  <c:v>41199</c:v>
                </c:pt>
                <c:pt idx="794">
                  <c:v>41198</c:v>
                </c:pt>
                <c:pt idx="795">
                  <c:v>41197</c:v>
                </c:pt>
                <c:pt idx="796">
                  <c:v>41194</c:v>
                </c:pt>
                <c:pt idx="797">
                  <c:v>41193</c:v>
                </c:pt>
                <c:pt idx="798">
                  <c:v>41192</c:v>
                </c:pt>
                <c:pt idx="799">
                  <c:v>41191</c:v>
                </c:pt>
                <c:pt idx="800">
                  <c:v>41190</c:v>
                </c:pt>
                <c:pt idx="801">
                  <c:v>41187</c:v>
                </c:pt>
                <c:pt idx="802">
                  <c:v>41186</c:v>
                </c:pt>
                <c:pt idx="803">
                  <c:v>41185</c:v>
                </c:pt>
                <c:pt idx="804">
                  <c:v>41184</c:v>
                </c:pt>
                <c:pt idx="805">
                  <c:v>41183</c:v>
                </c:pt>
                <c:pt idx="806">
                  <c:v>41180</c:v>
                </c:pt>
                <c:pt idx="807">
                  <c:v>41179</c:v>
                </c:pt>
                <c:pt idx="808">
                  <c:v>41178</c:v>
                </c:pt>
                <c:pt idx="809">
                  <c:v>41177</c:v>
                </c:pt>
                <c:pt idx="810">
                  <c:v>41176</c:v>
                </c:pt>
                <c:pt idx="811">
                  <c:v>41173</c:v>
                </c:pt>
                <c:pt idx="812">
                  <c:v>41172</c:v>
                </c:pt>
                <c:pt idx="813">
                  <c:v>41171</c:v>
                </c:pt>
                <c:pt idx="814">
                  <c:v>41170</c:v>
                </c:pt>
                <c:pt idx="815">
                  <c:v>41169</c:v>
                </c:pt>
                <c:pt idx="816">
                  <c:v>41166</c:v>
                </c:pt>
                <c:pt idx="817">
                  <c:v>41165</c:v>
                </c:pt>
                <c:pt idx="818">
                  <c:v>41164</c:v>
                </c:pt>
                <c:pt idx="819">
                  <c:v>41163</c:v>
                </c:pt>
                <c:pt idx="820">
                  <c:v>41162</c:v>
                </c:pt>
                <c:pt idx="821">
                  <c:v>41159</c:v>
                </c:pt>
                <c:pt idx="822">
                  <c:v>41158</c:v>
                </c:pt>
                <c:pt idx="823">
                  <c:v>41157</c:v>
                </c:pt>
                <c:pt idx="824">
                  <c:v>41156</c:v>
                </c:pt>
                <c:pt idx="825">
                  <c:v>41155</c:v>
                </c:pt>
                <c:pt idx="826">
                  <c:v>41152</c:v>
                </c:pt>
                <c:pt idx="827">
                  <c:v>41151</c:v>
                </c:pt>
                <c:pt idx="828">
                  <c:v>41150</c:v>
                </c:pt>
                <c:pt idx="829">
                  <c:v>41149</c:v>
                </c:pt>
                <c:pt idx="830">
                  <c:v>41148</c:v>
                </c:pt>
                <c:pt idx="831">
                  <c:v>41145</c:v>
                </c:pt>
                <c:pt idx="832">
                  <c:v>41144</c:v>
                </c:pt>
                <c:pt idx="833">
                  <c:v>41143</c:v>
                </c:pt>
                <c:pt idx="834">
                  <c:v>41142</c:v>
                </c:pt>
                <c:pt idx="835">
                  <c:v>41141</c:v>
                </c:pt>
                <c:pt idx="836">
                  <c:v>41138</c:v>
                </c:pt>
                <c:pt idx="837">
                  <c:v>41137</c:v>
                </c:pt>
                <c:pt idx="838">
                  <c:v>41136</c:v>
                </c:pt>
                <c:pt idx="839">
                  <c:v>41135</c:v>
                </c:pt>
                <c:pt idx="840">
                  <c:v>41134</c:v>
                </c:pt>
                <c:pt idx="841">
                  <c:v>41131</c:v>
                </c:pt>
                <c:pt idx="842">
                  <c:v>41130</c:v>
                </c:pt>
                <c:pt idx="843">
                  <c:v>41129</c:v>
                </c:pt>
                <c:pt idx="844">
                  <c:v>41128</c:v>
                </c:pt>
                <c:pt idx="845">
                  <c:v>41127</c:v>
                </c:pt>
                <c:pt idx="846">
                  <c:v>41124</c:v>
                </c:pt>
                <c:pt idx="847">
                  <c:v>41123</c:v>
                </c:pt>
                <c:pt idx="848">
                  <c:v>41122</c:v>
                </c:pt>
                <c:pt idx="849">
                  <c:v>41121</c:v>
                </c:pt>
                <c:pt idx="850">
                  <c:v>41120</c:v>
                </c:pt>
                <c:pt idx="851">
                  <c:v>41117</c:v>
                </c:pt>
                <c:pt idx="852">
                  <c:v>41116</c:v>
                </c:pt>
                <c:pt idx="853">
                  <c:v>41115</c:v>
                </c:pt>
                <c:pt idx="854">
                  <c:v>41114</c:v>
                </c:pt>
                <c:pt idx="855">
                  <c:v>41113</c:v>
                </c:pt>
                <c:pt idx="856">
                  <c:v>41110</c:v>
                </c:pt>
                <c:pt idx="857">
                  <c:v>41109</c:v>
                </c:pt>
                <c:pt idx="858">
                  <c:v>41108</c:v>
                </c:pt>
                <c:pt idx="859">
                  <c:v>41107</c:v>
                </c:pt>
                <c:pt idx="860">
                  <c:v>41106</c:v>
                </c:pt>
                <c:pt idx="861">
                  <c:v>41103</c:v>
                </c:pt>
                <c:pt idx="862">
                  <c:v>41102</c:v>
                </c:pt>
                <c:pt idx="863">
                  <c:v>41101</c:v>
                </c:pt>
                <c:pt idx="864">
                  <c:v>41100</c:v>
                </c:pt>
                <c:pt idx="865">
                  <c:v>41099</c:v>
                </c:pt>
                <c:pt idx="866">
                  <c:v>41096</c:v>
                </c:pt>
                <c:pt idx="867">
                  <c:v>41095</c:v>
                </c:pt>
                <c:pt idx="868">
                  <c:v>41094</c:v>
                </c:pt>
                <c:pt idx="869">
                  <c:v>41093</c:v>
                </c:pt>
                <c:pt idx="870">
                  <c:v>41092</c:v>
                </c:pt>
                <c:pt idx="871">
                  <c:v>41089</c:v>
                </c:pt>
                <c:pt idx="872">
                  <c:v>41088</c:v>
                </c:pt>
                <c:pt idx="873">
                  <c:v>41087</c:v>
                </c:pt>
                <c:pt idx="874">
                  <c:v>41086</c:v>
                </c:pt>
                <c:pt idx="875">
                  <c:v>41085</c:v>
                </c:pt>
                <c:pt idx="876">
                  <c:v>41082</c:v>
                </c:pt>
                <c:pt idx="877">
                  <c:v>41081</c:v>
                </c:pt>
                <c:pt idx="878">
                  <c:v>41080</c:v>
                </c:pt>
                <c:pt idx="879">
                  <c:v>41079</c:v>
                </c:pt>
                <c:pt idx="880">
                  <c:v>41078</c:v>
                </c:pt>
                <c:pt idx="881">
                  <c:v>41075</c:v>
                </c:pt>
                <c:pt idx="882">
                  <c:v>41074</c:v>
                </c:pt>
                <c:pt idx="883">
                  <c:v>41073</c:v>
                </c:pt>
                <c:pt idx="884">
                  <c:v>41072</c:v>
                </c:pt>
                <c:pt idx="885">
                  <c:v>41071</c:v>
                </c:pt>
                <c:pt idx="886">
                  <c:v>41068</c:v>
                </c:pt>
                <c:pt idx="887">
                  <c:v>41067</c:v>
                </c:pt>
                <c:pt idx="888">
                  <c:v>41066</c:v>
                </c:pt>
                <c:pt idx="889">
                  <c:v>41065</c:v>
                </c:pt>
                <c:pt idx="890">
                  <c:v>41064</c:v>
                </c:pt>
                <c:pt idx="891">
                  <c:v>41061</c:v>
                </c:pt>
                <c:pt idx="892">
                  <c:v>41060</c:v>
                </c:pt>
                <c:pt idx="893">
                  <c:v>41059</c:v>
                </c:pt>
                <c:pt idx="894">
                  <c:v>41058</c:v>
                </c:pt>
                <c:pt idx="895">
                  <c:v>41057</c:v>
                </c:pt>
                <c:pt idx="896">
                  <c:v>41054</c:v>
                </c:pt>
                <c:pt idx="897">
                  <c:v>41053</c:v>
                </c:pt>
                <c:pt idx="898">
                  <c:v>41052</c:v>
                </c:pt>
                <c:pt idx="899">
                  <c:v>41051</c:v>
                </c:pt>
                <c:pt idx="900">
                  <c:v>41050</c:v>
                </c:pt>
                <c:pt idx="901">
                  <c:v>41047</c:v>
                </c:pt>
                <c:pt idx="902">
                  <c:v>41046</c:v>
                </c:pt>
                <c:pt idx="903">
                  <c:v>41045</c:v>
                </c:pt>
                <c:pt idx="904">
                  <c:v>41044</c:v>
                </c:pt>
                <c:pt idx="905">
                  <c:v>41043</c:v>
                </c:pt>
                <c:pt idx="906">
                  <c:v>41040</c:v>
                </c:pt>
                <c:pt idx="907">
                  <c:v>41039</c:v>
                </c:pt>
                <c:pt idx="908">
                  <c:v>41038</c:v>
                </c:pt>
                <c:pt idx="909">
                  <c:v>41037</c:v>
                </c:pt>
                <c:pt idx="910">
                  <c:v>41036</c:v>
                </c:pt>
                <c:pt idx="911">
                  <c:v>41033</c:v>
                </c:pt>
                <c:pt idx="912">
                  <c:v>41032</c:v>
                </c:pt>
                <c:pt idx="913">
                  <c:v>41031</c:v>
                </c:pt>
                <c:pt idx="914">
                  <c:v>41030</c:v>
                </c:pt>
                <c:pt idx="915">
                  <c:v>41029</c:v>
                </c:pt>
                <c:pt idx="916">
                  <c:v>41026</c:v>
                </c:pt>
                <c:pt idx="917">
                  <c:v>41025</c:v>
                </c:pt>
                <c:pt idx="918">
                  <c:v>41024</c:v>
                </c:pt>
                <c:pt idx="919">
                  <c:v>41023</c:v>
                </c:pt>
                <c:pt idx="920">
                  <c:v>41022</c:v>
                </c:pt>
                <c:pt idx="921">
                  <c:v>41019</c:v>
                </c:pt>
                <c:pt idx="922">
                  <c:v>41018</c:v>
                </c:pt>
                <c:pt idx="923">
                  <c:v>41017</c:v>
                </c:pt>
                <c:pt idx="924">
                  <c:v>41016</c:v>
                </c:pt>
                <c:pt idx="925">
                  <c:v>41015</c:v>
                </c:pt>
                <c:pt idx="926">
                  <c:v>41012</c:v>
                </c:pt>
                <c:pt idx="927">
                  <c:v>41011</c:v>
                </c:pt>
                <c:pt idx="928">
                  <c:v>41010</c:v>
                </c:pt>
                <c:pt idx="929">
                  <c:v>41009</c:v>
                </c:pt>
                <c:pt idx="930">
                  <c:v>41008</c:v>
                </c:pt>
                <c:pt idx="931">
                  <c:v>41005</c:v>
                </c:pt>
                <c:pt idx="932">
                  <c:v>41004</c:v>
                </c:pt>
                <c:pt idx="933">
                  <c:v>41003</c:v>
                </c:pt>
                <c:pt idx="934">
                  <c:v>41002</c:v>
                </c:pt>
                <c:pt idx="935">
                  <c:v>41001</c:v>
                </c:pt>
                <c:pt idx="936">
                  <c:v>40998</c:v>
                </c:pt>
                <c:pt idx="937">
                  <c:v>40997</c:v>
                </c:pt>
                <c:pt idx="938">
                  <c:v>40996</c:v>
                </c:pt>
                <c:pt idx="939">
                  <c:v>40995</c:v>
                </c:pt>
                <c:pt idx="940">
                  <c:v>40994</c:v>
                </c:pt>
                <c:pt idx="941">
                  <c:v>40991</c:v>
                </c:pt>
                <c:pt idx="942">
                  <c:v>40990</c:v>
                </c:pt>
                <c:pt idx="943">
                  <c:v>40989</c:v>
                </c:pt>
                <c:pt idx="944">
                  <c:v>40988</c:v>
                </c:pt>
                <c:pt idx="945">
                  <c:v>40987</c:v>
                </c:pt>
                <c:pt idx="946">
                  <c:v>40984</c:v>
                </c:pt>
                <c:pt idx="947">
                  <c:v>40983</c:v>
                </c:pt>
                <c:pt idx="948">
                  <c:v>40982</c:v>
                </c:pt>
                <c:pt idx="949">
                  <c:v>40981</c:v>
                </c:pt>
                <c:pt idx="950">
                  <c:v>40980</c:v>
                </c:pt>
                <c:pt idx="951">
                  <c:v>40977</c:v>
                </c:pt>
                <c:pt idx="952">
                  <c:v>40976</c:v>
                </c:pt>
                <c:pt idx="953">
                  <c:v>40975</c:v>
                </c:pt>
                <c:pt idx="954">
                  <c:v>40974</c:v>
                </c:pt>
                <c:pt idx="955">
                  <c:v>40973</c:v>
                </c:pt>
                <c:pt idx="956">
                  <c:v>40970</c:v>
                </c:pt>
                <c:pt idx="957">
                  <c:v>40969</c:v>
                </c:pt>
                <c:pt idx="958">
                  <c:v>40968</c:v>
                </c:pt>
                <c:pt idx="959">
                  <c:v>40967</c:v>
                </c:pt>
                <c:pt idx="960">
                  <c:v>40966</c:v>
                </c:pt>
                <c:pt idx="961">
                  <c:v>40963</c:v>
                </c:pt>
                <c:pt idx="962">
                  <c:v>40962</c:v>
                </c:pt>
                <c:pt idx="963">
                  <c:v>40961</c:v>
                </c:pt>
                <c:pt idx="964">
                  <c:v>40960</c:v>
                </c:pt>
                <c:pt idx="965">
                  <c:v>40959</c:v>
                </c:pt>
                <c:pt idx="966">
                  <c:v>40956</c:v>
                </c:pt>
                <c:pt idx="967">
                  <c:v>40955</c:v>
                </c:pt>
                <c:pt idx="968">
                  <c:v>40954</c:v>
                </c:pt>
                <c:pt idx="969">
                  <c:v>40953</c:v>
                </c:pt>
                <c:pt idx="970">
                  <c:v>40952</c:v>
                </c:pt>
                <c:pt idx="971">
                  <c:v>40949</c:v>
                </c:pt>
                <c:pt idx="972">
                  <c:v>40948</c:v>
                </c:pt>
                <c:pt idx="973">
                  <c:v>40947</c:v>
                </c:pt>
                <c:pt idx="974">
                  <c:v>40946</c:v>
                </c:pt>
                <c:pt idx="975">
                  <c:v>40945</c:v>
                </c:pt>
                <c:pt idx="976">
                  <c:v>40942</c:v>
                </c:pt>
                <c:pt idx="977">
                  <c:v>40941</c:v>
                </c:pt>
                <c:pt idx="978">
                  <c:v>40940</c:v>
                </c:pt>
                <c:pt idx="979">
                  <c:v>40939</c:v>
                </c:pt>
                <c:pt idx="980">
                  <c:v>40938</c:v>
                </c:pt>
                <c:pt idx="981">
                  <c:v>40935</c:v>
                </c:pt>
                <c:pt idx="982">
                  <c:v>40934</c:v>
                </c:pt>
                <c:pt idx="983">
                  <c:v>40933</c:v>
                </c:pt>
                <c:pt idx="984">
                  <c:v>40932</c:v>
                </c:pt>
                <c:pt idx="985">
                  <c:v>40931</c:v>
                </c:pt>
                <c:pt idx="986">
                  <c:v>40928</c:v>
                </c:pt>
                <c:pt idx="987">
                  <c:v>40927</c:v>
                </c:pt>
                <c:pt idx="988">
                  <c:v>40926</c:v>
                </c:pt>
                <c:pt idx="989">
                  <c:v>40925</c:v>
                </c:pt>
                <c:pt idx="990">
                  <c:v>40924</c:v>
                </c:pt>
                <c:pt idx="991">
                  <c:v>40921</c:v>
                </c:pt>
                <c:pt idx="992">
                  <c:v>40920</c:v>
                </c:pt>
                <c:pt idx="993">
                  <c:v>40919</c:v>
                </c:pt>
                <c:pt idx="994">
                  <c:v>40918</c:v>
                </c:pt>
                <c:pt idx="995">
                  <c:v>40917</c:v>
                </c:pt>
                <c:pt idx="996">
                  <c:v>40914</c:v>
                </c:pt>
                <c:pt idx="997">
                  <c:v>40913</c:v>
                </c:pt>
                <c:pt idx="998">
                  <c:v>40912</c:v>
                </c:pt>
                <c:pt idx="999">
                  <c:v>40911</c:v>
                </c:pt>
                <c:pt idx="1000">
                  <c:v>40910</c:v>
                </c:pt>
                <c:pt idx="1001">
                  <c:v>40907</c:v>
                </c:pt>
                <c:pt idx="1002">
                  <c:v>40906</c:v>
                </c:pt>
                <c:pt idx="1003">
                  <c:v>40905</c:v>
                </c:pt>
                <c:pt idx="1004">
                  <c:v>40904</c:v>
                </c:pt>
                <c:pt idx="1005">
                  <c:v>40903</c:v>
                </c:pt>
                <c:pt idx="1006">
                  <c:v>40900</c:v>
                </c:pt>
                <c:pt idx="1007">
                  <c:v>40899</c:v>
                </c:pt>
                <c:pt idx="1008">
                  <c:v>40898</c:v>
                </c:pt>
                <c:pt idx="1009">
                  <c:v>40897</c:v>
                </c:pt>
                <c:pt idx="1010">
                  <c:v>40896</c:v>
                </c:pt>
                <c:pt idx="1011">
                  <c:v>40893</c:v>
                </c:pt>
                <c:pt idx="1012">
                  <c:v>40892</c:v>
                </c:pt>
                <c:pt idx="1013">
                  <c:v>40891</c:v>
                </c:pt>
                <c:pt idx="1014">
                  <c:v>40890</c:v>
                </c:pt>
                <c:pt idx="1015">
                  <c:v>40889</c:v>
                </c:pt>
                <c:pt idx="1016">
                  <c:v>40886</c:v>
                </c:pt>
                <c:pt idx="1017">
                  <c:v>40885</c:v>
                </c:pt>
                <c:pt idx="1018">
                  <c:v>40884</c:v>
                </c:pt>
                <c:pt idx="1019">
                  <c:v>40883</c:v>
                </c:pt>
                <c:pt idx="1020">
                  <c:v>40882</c:v>
                </c:pt>
                <c:pt idx="1021">
                  <c:v>40879</c:v>
                </c:pt>
                <c:pt idx="1022">
                  <c:v>40878</c:v>
                </c:pt>
                <c:pt idx="1023">
                  <c:v>40877</c:v>
                </c:pt>
                <c:pt idx="1024">
                  <c:v>40876</c:v>
                </c:pt>
                <c:pt idx="1025">
                  <c:v>40875</c:v>
                </c:pt>
                <c:pt idx="1026">
                  <c:v>40872</c:v>
                </c:pt>
                <c:pt idx="1027">
                  <c:v>40871</c:v>
                </c:pt>
                <c:pt idx="1028">
                  <c:v>40870</c:v>
                </c:pt>
                <c:pt idx="1029">
                  <c:v>40869</c:v>
                </c:pt>
                <c:pt idx="1030">
                  <c:v>40868</c:v>
                </c:pt>
                <c:pt idx="1031">
                  <c:v>40865</c:v>
                </c:pt>
                <c:pt idx="1032">
                  <c:v>40864</c:v>
                </c:pt>
                <c:pt idx="1033">
                  <c:v>40863</c:v>
                </c:pt>
                <c:pt idx="1034">
                  <c:v>40862</c:v>
                </c:pt>
                <c:pt idx="1035">
                  <c:v>40861</c:v>
                </c:pt>
                <c:pt idx="1036">
                  <c:v>40858</c:v>
                </c:pt>
                <c:pt idx="1037">
                  <c:v>40857</c:v>
                </c:pt>
                <c:pt idx="1038">
                  <c:v>40856</c:v>
                </c:pt>
                <c:pt idx="1039">
                  <c:v>40855</c:v>
                </c:pt>
                <c:pt idx="1040">
                  <c:v>40854</c:v>
                </c:pt>
                <c:pt idx="1041">
                  <c:v>40851</c:v>
                </c:pt>
                <c:pt idx="1042">
                  <c:v>40850</c:v>
                </c:pt>
                <c:pt idx="1043">
                  <c:v>40849</c:v>
                </c:pt>
                <c:pt idx="1044">
                  <c:v>40848</c:v>
                </c:pt>
                <c:pt idx="1045">
                  <c:v>40847</c:v>
                </c:pt>
                <c:pt idx="1046">
                  <c:v>40844</c:v>
                </c:pt>
                <c:pt idx="1047">
                  <c:v>40843</c:v>
                </c:pt>
                <c:pt idx="1048">
                  <c:v>40842</c:v>
                </c:pt>
                <c:pt idx="1049">
                  <c:v>40841</c:v>
                </c:pt>
                <c:pt idx="1050">
                  <c:v>40840</c:v>
                </c:pt>
                <c:pt idx="1051">
                  <c:v>40837</c:v>
                </c:pt>
                <c:pt idx="1052">
                  <c:v>40836</c:v>
                </c:pt>
                <c:pt idx="1053">
                  <c:v>40835</c:v>
                </c:pt>
                <c:pt idx="1054">
                  <c:v>40834</c:v>
                </c:pt>
                <c:pt idx="1055">
                  <c:v>40833</c:v>
                </c:pt>
                <c:pt idx="1056">
                  <c:v>40830</c:v>
                </c:pt>
                <c:pt idx="1057">
                  <c:v>40829</c:v>
                </c:pt>
                <c:pt idx="1058">
                  <c:v>40828</c:v>
                </c:pt>
                <c:pt idx="1059">
                  <c:v>40827</c:v>
                </c:pt>
                <c:pt idx="1060">
                  <c:v>40826</c:v>
                </c:pt>
                <c:pt idx="1061">
                  <c:v>40823</c:v>
                </c:pt>
                <c:pt idx="1062">
                  <c:v>40822</c:v>
                </c:pt>
                <c:pt idx="1063">
                  <c:v>40821</c:v>
                </c:pt>
                <c:pt idx="1064">
                  <c:v>40820</c:v>
                </c:pt>
                <c:pt idx="1065">
                  <c:v>40819</c:v>
                </c:pt>
                <c:pt idx="1066">
                  <c:v>40816</c:v>
                </c:pt>
                <c:pt idx="1067">
                  <c:v>40815</c:v>
                </c:pt>
                <c:pt idx="1068">
                  <c:v>40814</c:v>
                </c:pt>
                <c:pt idx="1069">
                  <c:v>40813</c:v>
                </c:pt>
                <c:pt idx="1070">
                  <c:v>40812</c:v>
                </c:pt>
                <c:pt idx="1071">
                  <c:v>40809</c:v>
                </c:pt>
                <c:pt idx="1072">
                  <c:v>40808</c:v>
                </c:pt>
                <c:pt idx="1073">
                  <c:v>40807</c:v>
                </c:pt>
                <c:pt idx="1074">
                  <c:v>40806</c:v>
                </c:pt>
                <c:pt idx="1075">
                  <c:v>40805</c:v>
                </c:pt>
                <c:pt idx="1076">
                  <c:v>40802</c:v>
                </c:pt>
                <c:pt idx="1077">
                  <c:v>40801</c:v>
                </c:pt>
                <c:pt idx="1078">
                  <c:v>40800</c:v>
                </c:pt>
                <c:pt idx="1079">
                  <c:v>40799</c:v>
                </c:pt>
                <c:pt idx="1080">
                  <c:v>40798</c:v>
                </c:pt>
                <c:pt idx="1081">
                  <c:v>40795</c:v>
                </c:pt>
                <c:pt idx="1082">
                  <c:v>40794</c:v>
                </c:pt>
                <c:pt idx="1083">
                  <c:v>40793</c:v>
                </c:pt>
                <c:pt idx="1084">
                  <c:v>40792</c:v>
                </c:pt>
                <c:pt idx="1085">
                  <c:v>40791</c:v>
                </c:pt>
                <c:pt idx="1086">
                  <c:v>40788</c:v>
                </c:pt>
                <c:pt idx="1087">
                  <c:v>40787</c:v>
                </c:pt>
                <c:pt idx="1088">
                  <c:v>40786</c:v>
                </c:pt>
                <c:pt idx="1089">
                  <c:v>40785</c:v>
                </c:pt>
                <c:pt idx="1090">
                  <c:v>40784</c:v>
                </c:pt>
                <c:pt idx="1091">
                  <c:v>40781</c:v>
                </c:pt>
                <c:pt idx="1092">
                  <c:v>40780</c:v>
                </c:pt>
                <c:pt idx="1093">
                  <c:v>40779</c:v>
                </c:pt>
                <c:pt idx="1094">
                  <c:v>40778</c:v>
                </c:pt>
                <c:pt idx="1095">
                  <c:v>40777</c:v>
                </c:pt>
                <c:pt idx="1096">
                  <c:v>40774</c:v>
                </c:pt>
                <c:pt idx="1097">
                  <c:v>40773</c:v>
                </c:pt>
                <c:pt idx="1098">
                  <c:v>40772</c:v>
                </c:pt>
                <c:pt idx="1099">
                  <c:v>40771</c:v>
                </c:pt>
                <c:pt idx="1100">
                  <c:v>40770</c:v>
                </c:pt>
                <c:pt idx="1101">
                  <c:v>40767</c:v>
                </c:pt>
                <c:pt idx="1102">
                  <c:v>40766</c:v>
                </c:pt>
                <c:pt idx="1103">
                  <c:v>40765</c:v>
                </c:pt>
                <c:pt idx="1104">
                  <c:v>40764</c:v>
                </c:pt>
                <c:pt idx="1105">
                  <c:v>40763</c:v>
                </c:pt>
                <c:pt idx="1106">
                  <c:v>40760</c:v>
                </c:pt>
                <c:pt idx="1107">
                  <c:v>40759</c:v>
                </c:pt>
                <c:pt idx="1108">
                  <c:v>40758</c:v>
                </c:pt>
                <c:pt idx="1109">
                  <c:v>40757</c:v>
                </c:pt>
                <c:pt idx="1110">
                  <c:v>40756</c:v>
                </c:pt>
                <c:pt idx="1111">
                  <c:v>40753</c:v>
                </c:pt>
                <c:pt idx="1112">
                  <c:v>40752</c:v>
                </c:pt>
                <c:pt idx="1113">
                  <c:v>40751</c:v>
                </c:pt>
                <c:pt idx="1114">
                  <c:v>40750</c:v>
                </c:pt>
                <c:pt idx="1115">
                  <c:v>40749</c:v>
                </c:pt>
                <c:pt idx="1116">
                  <c:v>40746</c:v>
                </c:pt>
                <c:pt idx="1117">
                  <c:v>40745</c:v>
                </c:pt>
                <c:pt idx="1118">
                  <c:v>40744</c:v>
                </c:pt>
                <c:pt idx="1119">
                  <c:v>40743</c:v>
                </c:pt>
                <c:pt idx="1120">
                  <c:v>40742</c:v>
                </c:pt>
                <c:pt idx="1121">
                  <c:v>40739</c:v>
                </c:pt>
                <c:pt idx="1122">
                  <c:v>40738</c:v>
                </c:pt>
                <c:pt idx="1123">
                  <c:v>40737</c:v>
                </c:pt>
                <c:pt idx="1124">
                  <c:v>40736</c:v>
                </c:pt>
                <c:pt idx="1125">
                  <c:v>40735</c:v>
                </c:pt>
                <c:pt idx="1126">
                  <c:v>40732</c:v>
                </c:pt>
                <c:pt idx="1127">
                  <c:v>40731</c:v>
                </c:pt>
                <c:pt idx="1128">
                  <c:v>40730</c:v>
                </c:pt>
                <c:pt idx="1129">
                  <c:v>40729</c:v>
                </c:pt>
                <c:pt idx="1130">
                  <c:v>40728</c:v>
                </c:pt>
                <c:pt idx="1131">
                  <c:v>40725</c:v>
                </c:pt>
                <c:pt idx="1132">
                  <c:v>40724</c:v>
                </c:pt>
                <c:pt idx="1133">
                  <c:v>40723</c:v>
                </c:pt>
                <c:pt idx="1134">
                  <c:v>40722</c:v>
                </c:pt>
                <c:pt idx="1135">
                  <c:v>40721</c:v>
                </c:pt>
                <c:pt idx="1136">
                  <c:v>40718</c:v>
                </c:pt>
                <c:pt idx="1137">
                  <c:v>40717</c:v>
                </c:pt>
                <c:pt idx="1138">
                  <c:v>40716</c:v>
                </c:pt>
                <c:pt idx="1139">
                  <c:v>40715</c:v>
                </c:pt>
                <c:pt idx="1140">
                  <c:v>40714</c:v>
                </c:pt>
                <c:pt idx="1141">
                  <c:v>40711</c:v>
                </c:pt>
                <c:pt idx="1142">
                  <c:v>40710</c:v>
                </c:pt>
                <c:pt idx="1143">
                  <c:v>40709</c:v>
                </c:pt>
                <c:pt idx="1144">
                  <c:v>40708</c:v>
                </c:pt>
                <c:pt idx="1145">
                  <c:v>40707</c:v>
                </c:pt>
                <c:pt idx="1146">
                  <c:v>40704</c:v>
                </c:pt>
                <c:pt idx="1147">
                  <c:v>40703</c:v>
                </c:pt>
                <c:pt idx="1148">
                  <c:v>40702</c:v>
                </c:pt>
                <c:pt idx="1149">
                  <c:v>40701</c:v>
                </c:pt>
                <c:pt idx="1150">
                  <c:v>40700</c:v>
                </c:pt>
                <c:pt idx="1151">
                  <c:v>40697</c:v>
                </c:pt>
                <c:pt idx="1152">
                  <c:v>40696</c:v>
                </c:pt>
                <c:pt idx="1153">
                  <c:v>40695</c:v>
                </c:pt>
                <c:pt idx="1154">
                  <c:v>40694</c:v>
                </c:pt>
                <c:pt idx="1155">
                  <c:v>40693</c:v>
                </c:pt>
                <c:pt idx="1156">
                  <c:v>40690</c:v>
                </c:pt>
                <c:pt idx="1157">
                  <c:v>40689</c:v>
                </c:pt>
                <c:pt idx="1158">
                  <c:v>40688</c:v>
                </c:pt>
                <c:pt idx="1159">
                  <c:v>40687</c:v>
                </c:pt>
                <c:pt idx="1160">
                  <c:v>40686</c:v>
                </c:pt>
                <c:pt idx="1161">
                  <c:v>40683</c:v>
                </c:pt>
                <c:pt idx="1162">
                  <c:v>40682</c:v>
                </c:pt>
                <c:pt idx="1163">
                  <c:v>40681</c:v>
                </c:pt>
                <c:pt idx="1164">
                  <c:v>40680</c:v>
                </c:pt>
                <c:pt idx="1165">
                  <c:v>40679</c:v>
                </c:pt>
                <c:pt idx="1166">
                  <c:v>40676</c:v>
                </c:pt>
                <c:pt idx="1167">
                  <c:v>40675</c:v>
                </c:pt>
                <c:pt idx="1168">
                  <c:v>40674</c:v>
                </c:pt>
                <c:pt idx="1169">
                  <c:v>40673</c:v>
                </c:pt>
                <c:pt idx="1170">
                  <c:v>40672</c:v>
                </c:pt>
                <c:pt idx="1171">
                  <c:v>40669</c:v>
                </c:pt>
                <c:pt idx="1172">
                  <c:v>40668</c:v>
                </c:pt>
                <c:pt idx="1173">
                  <c:v>40667</c:v>
                </c:pt>
                <c:pt idx="1174">
                  <c:v>40666</c:v>
                </c:pt>
                <c:pt idx="1175">
                  <c:v>40665</c:v>
                </c:pt>
                <c:pt idx="1176">
                  <c:v>40662</c:v>
                </c:pt>
                <c:pt idx="1177">
                  <c:v>40661</c:v>
                </c:pt>
                <c:pt idx="1178">
                  <c:v>40660</c:v>
                </c:pt>
                <c:pt idx="1179">
                  <c:v>40659</c:v>
                </c:pt>
                <c:pt idx="1180">
                  <c:v>40658</c:v>
                </c:pt>
                <c:pt idx="1181">
                  <c:v>40655</c:v>
                </c:pt>
                <c:pt idx="1182">
                  <c:v>40654</c:v>
                </c:pt>
                <c:pt idx="1183">
                  <c:v>40653</c:v>
                </c:pt>
                <c:pt idx="1184">
                  <c:v>40652</c:v>
                </c:pt>
                <c:pt idx="1185">
                  <c:v>40651</c:v>
                </c:pt>
                <c:pt idx="1186">
                  <c:v>40648</c:v>
                </c:pt>
                <c:pt idx="1187">
                  <c:v>40647</c:v>
                </c:pt>
                <c:pt idx="1188">
                  <c:v>40646</c:v>
                </c:pt>
                <c:pt idx="1189">
                  <c:v>40645</c:v>
                </c:pt>
                <c:pt idx="1190">
                  <c:v>40644</c:v>
                </c:pt>
                <c:pt idx="1191">
                  <c:v>40641</c:v>
                </c:pt>
                <c:pt idx="1192">
                  <c:v>40640</c:v>
                </c:pt>
                <c:pt idx="1193">
                  <c:v>40639</c:v>
                </c:pt>
                <c:pt idx="1194">
                  <c:v>40638</c:v>
                </c:pt>
                <c:pt idx="1195">
                  <c:v>40637</c:v>
                </c:pt>
                <c:pt idx="1196">
                  <c:v>40634</c:v>
                </c:pt>
                <c:pt idx="1197">
                  <c:v>40633</c:v>
                </c:pt>
                <c:pt idx="1198">
                  <c:v>40632</c:v>
                </c:pt>
                <c:pt idx="1199">
                  <c:v>40631</c:v>
                </c:pt>
                <c:pt idx="1200">
                  <c:v>40630</c:v>
                </c:pt>
                <c:pt idx="1201">
                  <c:v>40627</c:v>
                </c:pt>
                <c:pt idx="1202">
                  <c:v>40626</c:v>
                </c:pt>
                <c:pt idx="1203">
                  <c:v>40625</c:v>
                </c:pt>
                <c:pt idx="1204">
                  <c:v>40624</c:v>
                </c:pt>
                <c:pt idx="1205">
                  <c:v>40623</c:v>
                </c:pt>
                <c:pt idx="1206">
                  <c:v>40620</c:v>
                </c:pt>
                <c:pt idx="1207">
                  <c:v>40619</c:v>
                </c:pt>
                <c:pt idx="1208">
                  <c:v>40618</c:v>
                </c:pt>
                <c:pt idx="1209">
                  <c:v>40617</c:v>
                </c:pt>
                <c:pt idx="1210">
                  <c:v>40616</c:v>
                </c:pt>
                <c:pt idx="1211">
                  <c:v>40613</c:v>
                </c:pt>
                <c:pt idx="1212">
                  <c:v>40612</c:v>
                </c:pt>
                <c:pt idx="1213">
                  <c:v>40611</c:v>
                </c:pt>
                <c:pt idx="1214">
                  <c:v>40610</c:v>
                </c:pt>
                <c:pt idx="1215">
                  <c:v>40609</c:v>
                </c:pt>
                <c:pt idx="1216">
                  <c:v>40606</c:v>
                </c:pt>
                <c:pt idx="1217">
                  <c:v>40605</c:v>
                </c:pt>
                <c:pt idx="1218">
                  <c:v>40604</c:v>
                </c:pt>
                <c:pt idx="1219">
                  <c:v>40603</c:v>
                </c:pt>
                <c:pt idx="1220">
                  <c:v>40602</c:v>
                </c:pt>
                <c:pt idx="1221">
                  <c:v>40599</c:v>
                </c:pt>
                <c:pt idx="1222">
                  <c:v>40598</c:v>
                </c:pt>
                <c:pt idx="1223">
                  <c:v>40597</c:v>
                </c:pt>
                <c:pt idx="1224">
                  <c:v>40596</c:v>
                </c:pt>
                <c:pt idx="1225">
                  <c:v>40595</c:v>
                </c:pt>
                <c:pt idx="1226">
                  <c:v>40592</c:v>
                </c:pt>
                <c:pt idx="1227">
                  <c:v>40591</c:v>
                </c:pt>
                <c:pt idx="1228">
                  <c:v>40590</c:v>
                </c:pt>
                <c:pt idx="1229">
                  <c:v>40589</c:v>
                </c:pt>
                <c:pt idx="1230">
                  <c:v>40588</c:v>
                </c:pt>
                <c:pt idx="1231">
                  <c:v>40585</c:v>
                </c:pt>
                <c:pt idx="1232">
                  <c:v>40584</c:v>
                </c:pt>
                <c:pt idx="1233">
                  <c:v>40583</c:v>
                </c:pt>
                <c:pt idx="1234">
                  <c:v>40582</c:v>
                </c:pt>
                <c:pt idx="1235">
                  <c:v>40581</c:v>
                </c:pt>
                <c:pt idx="1236">
                  <c:v>40578</c:v>
                </c:pt>
                <c:pt idx="1237">
                  <c:v>40577</c:v>
                </c:pt>
                <c:pt idx="1238">
                  <c:v>40576</c:v>
                </c:pt>
                <c:pt idx="1239">
                  <c:v>40575</c:v>
                </c:pt>
                <c:pt idx="1240">
                  <c:v>40574</c:v>
                </c:pt>
                <c:pt idx="1241">
                  <c:v>40571</c:v>
                </c:pt>
                <c:pt idx="1242">
                  <c:v>40570</c:v>
                </c:pt>
                <c:pt idx="1243">
                  <c:v>40569</c:v>
                </c:pt>
                <c:pt idx="1244">
                  <c:v>40568</c:v>
                </c:pt>
                <c:pt idx="1245">
                  <c:v>40567</c:v>
                </c:pt>
                <c:pt idx="1246">
                  <c:v>40564</c:v>
                </c:pt>
                <c:pt idx="1247">
                  <c:v>40563</c:v>
                </c:pt>
                <c:pt idx="1248">
                  <c:v>40562</c:v>
                </c:pt>
                <c:pt idx="1249">
                  <c:v>40561</c:v>
                </c:pt>
                <c:pt idx="1250">
                  <c:v>40560</c:v>
                </c:pt>
                <c:pt idx="1251">
                  <c:v>40557</c:v>
                </c:pt>
                <c:pt idx="1252">
                  <c:v>40556</c:v>
                </c:pt>
                <c:pt idx="1253">
                  <c:v>40555</c:v>
                </c:pt>
                <c:pt idx="1254">
                  <c:v>40554</c:v>
                </c:pt>
                <c:pt idx="1255">
                  <c:v>40553</c:v>
                </c:pt>
                <c:pt idx="1256">
                  <c:v>40550</c:v>
                </c:pt>
                <c:pt idx="1257">
                  <c:v>40549</c:v>
                </c:pt>
                <c:pt idx="1258">
                  <c:v>40548</c:v>
                </c:pt>
                <c:pt idx="1259">
                  <c:v>40547</c:v>
                </c:pt>
                <c:pt idx="1260">
                  <c:v>40546</c:v>
                </c:pt>
                <c:pt idx="1261">
                  <c:v>40543</c:v>
                </c:pt>
                <c:pt idx="1262">
                  <c:v>40542</c:v>
                </c:pt>
                <c:pt idx="1263">
                  <c:v>40541</c:v>
                </c:pt>
                <c:pt idx="1264">
                  <c:v>40540</c:v>
                </c:pt>
                <c:pt idx="1265">
                  <c:v>40539</c:v>
                </c:pt>
                <c:pt idx="1266">
                  <c:v>40536</c:v>
                </c:pt>
                <c:pt idx="1267">
                  <c:v>40535</c:v>
                </c:pt>
                <c:pt idx="1268">
                  <c:v>40534</c:v>
                </c:pt>
                <c:pt idx="1269">
                  <c:v>40533</c:v>
                </c:pt>
                <c:pt idx="1270">
                  <c:v>40532</c:v>
                </c:pt>
                <c:pt idx="1271">
                  <c:v>40529</c:v>
                </c:pt>
                <c:pt idx="1272">
                  <c:v>40528</c:v>
                </c:pt>
                <c:pt idx="1273">
                  <c:v>40527</c:v>
                </c:pt>
                <c:pt idx="1274">
                  <c:v>40526</c:v>
                </c:pt>
                <c:pt idx="1275">
                  <c:v>40525</c:v>
                </c:pt>
                <c:pt idx="1276">
                  <c:v>40522</c:v>
                </c:pt>
                <c:pt idx="1277">
                  <c:v>40521</c:v>
                </c:pt>
                <c:pt idx="1278">
                  <c:v>40520</c:v>
                </c:pt>
                <c:pt idx="1279">
                  <c:v>40519</c:v>
                </c:pt>
                <c:pt idx="1280">
                  <c:v>40518</c:v>
                </c:pt>
                <c:pt idx="1281">
                  <c:v>40515</c:v>
                </c:pt>
                <c:pt idx="1282">
                  <c:v>40514</c:v>
                </c:pt>
                <c:pt idx="1283">
                  <c:v>40513</c:v>
                </c:pt>
                <c:pt idx="1284">
                  <c:v>40512</c:v>
                </c:pt>
                <c:pt idx="1285">
                  <c:v>40511</c:v>
                </c:pt>
                <c:pt idx="1286">
                  <c:v>40508</c:v>
                </c:pt>
                <c:pt idx="1287">
                  <c:v>40507</c:v>
                </c:pt>
                <c:pt idx="1288">
                  <c:v>40506</c:v>
                </c:pt>
                <c:pt idx="1289">
                  <c:v>40505</c:v>
                </c:pt>
                <c:pt idx="1290">
                  <c:v>40504</c:v>
                </c:pt>
                <c:pt idx="1291">
                  <c:v>40501</c:v>
                </c:pt>
                <c:pt idx="1292">
                  <c:v>40500</c:v>
                </c:pt>
                <c:pt idx="1293">
                  <c:v>40499</c:v>
                </c:pt>
                <c:pt idx="1294">
                  <c:v>40498</c:v>
                </c:pt>
                <c:pt idx="1295">
                  <c:v>40497</c:v>
                </c:pt>
                <c:pt idx="1296">
                  <c:v>40494</c:v>
                </c:pt>
                <c:pt idx="1297">
                  <c:v>40493</c:v>
                </c:pt>
                <c:pt idx="1298">
                  <c:v>40492</c:v>
                </c:pt>
                <c:pt idx="1299">
                  <c:v>40491</c:v>
                </c:pt>
                <c:pt idx="1300">
                  <c:v>40490</c:v>
                </c:pt>
                <c:pt idx="1301">
                  <c:v>40487</c:v>
                </c:pt>
                <c:pt idx="1302">
                  <c:v>40486</c:v>
                </c:pt>
                <c:pt idx="1303">
                  <c:v>40485</c:v>
                </c:pt>
                <c:pt idx="1304">
                  <c:v>40484</c:v>
                </c:pt>
                <c:pt idx="1305">
                  <c:v>40483</c:v>
                </c:pt>
                <c:pt idx="1306">
                  <c:v>40480</c:v>
                </c:pt>
                <c:pt idx="1307">
                  <c:v>40479</c:v>
                </c:pt>
                <c:pt idx="1308">
                  <c:v>40478</c:v>
                </c:pt>
                <c:pt idx="1309">
                  <c:v>40477</c:v>
                </c:pt>
                <c:pt idx="1310">
                  <c:v>40476</c:v>
                </c:pt>
                <c:pt idx="1311">
                  <c:v>40473</c:v>
                </c:pt>
                <c:pt idx="1312">
                  <c:v>40472</c:v>
                </c:pt>
                <c:pt idx="1313">
                  <c:v>40471</c:v>
                </c:pt>
                <c:pt idx="1314">
                  <c:v>40470</c:v>
                </c:pt>
                <c:pt idx="1315">
                  <c:v>40469</c:v>
                </c:pt>
                <c:pt idx="1316">
                  <c:v>40466</c:v>
                </c:pt>
                <c:pt idx="1317">
                  <c:v>40465</c:v>
                </c:pt>
                <c:pt idx="1318">
                  <c:v>40464</c:v>
                </c:pt>
                <c:pt idx="1319">
                  <c:v>40463</c:v>
                </c:pt>
                <c:pt idx="1320">
                  <c:v>40462</c:v>
                </c:pt>
                <c:pt idx="1321">
                  <c:v>40459</c:v>
                </c:pt>
                <c:pt idx="1322">
                  <c:v>40458</c:v>
                </c:pt>
                <c:pt idx="1323">
                  <c:v>40457</c:v>
                </c:pt>
                <c:pt idx="1324">
                  <c:v>40456</c:v>
                </c:pt>
                <c:pt idx="1325">
                  <c:v>40455</c:v>
                </c:pt>
                <c:pt idx="1326">
                  <c:v>40452</c:v>
                </c:pt>
                <c:pt idx="1327">
                  <c:v>40451</c:v>
                </c:pt>
                <c:pt idx="1328">
                  <c:v>40450</c:v>
                </c:pt>
                <c:pt idx="1329">
                  <c:v>40449</c:v>
                </c:pt>
                <c:pt idx="1330">
                  <c:v>40448</c:v>
                </c:pt>
                <c:pt idx="1331">
                  <c:v>40445</c:v>
                </c:pt>
                <c:pt idx="1332">
                  <c:v>40444</c:v>
                </c:pt>
                <c:pt idx="1333">
                  <c:v>40443</c:v>
                </c:pt>
                <c:pt idx="1334">
                  <c:v>40442</c:v>
                </c:pt>
                <c:pt idx="1335">
                  <c:v>40441</c:v>
                </c:pt>
                <c:pt idx="1336">
                  <c:v>40438</c:v>
                </c:pt>
                <c:pt idx="1337">
                  <c:v>40437</c:v>
                </c:pt>
                <c:pt idx="1338">
                  <c:v>40436</c:v>
                </c:pt>
                <c:pt idx="1339">
                  <c:v>40435</c:v>
                </c:pt>
                <c:pt idx="1340">
                  <c:v>40434</c:v>
                </c:pt>
                <c:pt idx="1341">
                  <c:v>40431</c:v>
                </c:pt>
                <c:pt idx="1342">
                  <c:v>40430</c:v>
                </c:pt>
                <c:pt idx="1343">
                  <c:v>40429</c:v>
                </c:pt>
                <c:pt idx="1344">
                  <c:v>40428</c:v>
                </c:pt>
                <c:pt idx="1345">
                  <c:v>40427</c:v>
                </c:pt>
                <c:pt idx="1346">
                  <c:v>40424</c:v>
                </c:pt>
                <c:pt idx="1347">
                  <c:v>40423</c:v>
                </c:pt>
                <c:pt idx="1348">
                  <c:v>40422</c:v>
                </c:pt>
                <c:pt idx="1349">
                  <c:v>40421</c:v>
                </c:pt>
                <c:pt idx="1350">
                  <c:v>40420</c:v>
                </c:pt>
                <c:pt idx="1351">
                  <c:v>40417</c:v>
                </c:pt>
                <c:pt idx="1352">
                  <c:v>40416</c:v>
                </c:pt>
                <c:pt idx="1353">
                  <c:v>40415</c:v>
                </c:pt>
                <c:pt idx="1354">
                  <c:v>40414</c:v>
                </c:pt>
                <c:pt idx="1355">
                  <c:v>40413</c:v>
                </c:pt>
                <c:pt idx="1356">
                  <c:v>40410</c:v>
                </c:pt>
                <c:pt idx="1357">
                  <c:v>40409</c:v>
                </c:pt>
                <c:pt idx="1358">
                  <c:v>40408</c:v>
                </c:pt>
                <c:pt idx="1359">
                  <c:v>40407</c:v>
                </c:pt>
                <c:pt idx="1360">
                  <c:v>40406</c:v>
                </c:pt>
                <c:pt idx="1361">
                  <c:v>40403</c:v>
                </c:pt>
                <c:pt idx="1362">
                  <c:v>40402</c:v>
                </c:pt>
                <c:pt idx="1363">
                  <c:v>40401</c:v>
                </c:pt>
                <c:pt idx="1364">
                  <c:v>40400</c:v>
                </c:pt>
                <c:pt idx="1365">
                  <c:v>40399</c:v>
                </c:pt>
                <c:pt idx="1366">
                  <c:v>40396</c:v>
                </c:pt>
                <c:pt idx="1367">
                  <c:v>40395</c:v>
                </c:pt>
                <c:pt idx="1368">
                  <c:v>40394</c:v>
                </c:pt>
                <c:pt idx="1369">
                  <c:v>40393</c:v>
                </c:pt>
                <c:pt idx="1370">
                  <c:v>40392</c:v>
                </c:pt>
                <c:pt idx="1371">
                  <c:v>40389</c:v>
                </c:pt>
                <c:pt idx="1372">
                  <c:v>40388</c:v>
                </c:pt>
                <c:pt idx="1373">
                  <c:v>40387</c:v>
                </c:pt>
                <c:pt idx="1374">
                  <c:v>40386</c:v>
                </c:pt>
                <c:pt idx="1375">
                  <c:v>40385</c:v>
                </c:pt>
                <c:pt idx="1376">
                  <c:v>40382</c:v>
                </c:pt>
                <c:pt idx="1377">
                  <c:v>40381</c:v>
                </c:pt>
                <c:pt idx="1378">
                  <c:v>40380</c:v>
                </c:pt>
                <c:pt idx="1379">
                  <c:v>40379</c:v>
                </c:pt>
                <c:pt idx="1380">
                  <c:v>40378</c:v>
                </c:pt>
                <c:pt idx="1381">
                  <c:v>40375</c:v>
                </c:pt>
                <c:pt idx="1382">
                  <c:v>40374</c:v>
                </c:pt>
                <c:pt idx="1383">
                  <c:v>40373</c:v>
                </c:pt>
                <c:pt idx="1384">
                  <c:v>40372</c:v>
                </c:pt>
                <c:pt idx="1385">
                  <c:v>40371</c:v>
                </c:pt>
                <c:pt idx="1386">
                  <c:v>40368</c:v>
                </c:pt>
                <c:pt idx="1387">
                  <c:v>40367</c:v>
                </c:pt>
                <c:pt idx="1388">
                  <c:v>40366</c:v>
                </c:pt>
                <c:pt idx="1389">
                  <c:v>40365</c:v>
                </c:pt>
                <c:pt idx="1390">
                  <c:v>40364</c:v>
                </c:pt>
                <c:pt idx="1391">
                  <c:v>40361</c:v>
                </c:pt>
                <c:pt idx="1392">
                  <c:v>40360</c:v>
                </c:pt>
                <c:pt idx="1393">
                  <c:v>40359</c:v>
                </c:pt>
                <c:pt idx="1394">
                  <c:v>40358</c:v>
                </c:pt>
                <c:pt idx="1395">
                  <c:v>40357</c:v>
                </c:pt>
                <c:pt idx="1396">
                  <c:v>40354</c:v>
                </c:pt>
                <c:pt idx="1397">
                  <c:v>40353</c:v>
                </c:pt>
                <c:pt idx="1398">
                  <c:v>40352</c:v>
                </c:pt>
                <c:pt idx="1399">
                  <c:v>40351</c:v>
                </c:pt>
                <c:pt idx="1400">
                  <c:v>40350</c:v>
                </c:pt>
                <c:pt idx="1401">
                  <c:v>40347</c:v>
                </c:pt>
                <c:pt idx="1402">
                  <c:v>40346</c:v>
                </c:pt>
                <c:pt idx="1403">
                  <c:v>40345</c:v>
                </c:pt>
                <c:pt idx="1404">
                  <c:v>40344</c:v>
                </c:pt>
                <c:pt idx="1405">
                  <c:v>40343</c:v>
                </c:pt>
                <c:pt idx="1406">
                  <c:v>40340</c:v>
                </c:pt>
                <c:pt idx="1407">
                  <c:v>40339</c:v>
                </c:pt>
                <c:pt idx="1408">
                  <c:v>40338</c:v>
                </c:pt>
                <c:pt idx="1409">
                  <c:v>40337</c:v>
                </c:pt>
                <c:pt idx="1410">
                  <c:v>40336</c:v>
                </c:pt>
                <c:pt idx="1411">
                  <c:v>40333</c:v>
                </c:pt>
                <c:pt idx="1412">
                  <c:v>40332</c:v>
                </c:pt>
                <c:pt idx="1413">
                  <c:v>40331</c:v>
                </c:pt>
                <c:pt idx="1414">
                  <c:v>40330</c:v>
                </c:pt>
                <c:pt idx="1415">
                  <c:v>40329</c:v>
                </c:pt>
                <c:pt idx="1416">
                  <c:v>40326</c:v>
                </c:pt>
                <c:pt idx="1417">
                  <c:v>40325</c:v>
                </c:pt>
                <c:pt idx="1418">
                  <c:v>40324</c:v>
                </c:pt>
                <c:pt idx="1419">
                  <c:v>40323</c:v>
                </c:pt>
                <c:pt idx="1420">
                  <c:v>40322</c:v>
                </c:pt>
                <c:pt idx="1421">
                  <c:v>40319</c:v>
                </c:pt>
                <c:pt idx="1422">
                  <c:v>40318</c:v>
                </c:pt>
                <c:pt idx="1423">
                  <c:v>40317</c:v>
                </c:pt>
                <c:pt idx="1424">
                  <c:v>40316</c:v>
                </c:pt>
                <c:pt idx="1425">
                  <c:v>40315</c:v>
                </c:pt>
                <c:pt idx="1426">
                  <c:v>40312</c:v>
                </c:pt>
                <c:pt idx="1427">
                  <c:v>40311</c:v>
                </c:pt>
                <c:pt idx="1428">
                  <c:v>40310</c:v>
                </c:pt>
                <c:pt idx="1429">
                  <c:v>40309</c:v>
                </c:pt>
                <c:pt idx="1430">
                  <c:v>40308</c:v>
                </c:pt>
                <c:pt idx="1431">
                  <c:v>40305</c:v>
                </c:pt>
                <c:pt idx="1432">
                  <c:v>40304</c:v>
                </c:pt>
                <c:pt idx="1433">
                  <c:v>40303</c:v>
                </c:pt>
                <c:pt idx="1434">
                  <c:v>40302</c:v>
                </c:pt>
                <c:pt idx="1435">
                  <c:v>40301</c:v>
                </c:pt>
                <c:pt idx="1436">
                  <c:v>40298</c:v>
                </c:pt>
                <c:pt idx="1437">
                  <c:v>40297</c:v>
                </c:pt>
                <c:pt idx="1438">
                  <c:v>40296</c:v>
                </c:pt>
                <c:pt idx="1439">
                  <c:v>40295</c:v>
                </c:pt>
                <c:pt idx="1440">
                  <c:v>40294</c:v>
                </c:pt>
                <c:pt idx="1441">
                  <c:v>40291</c:v>
                </c:pt>
                <c:pt idx="1442">
                  <c:v>40290</c:v>
                </c:pt>
                <c:pt idx="1443">
                  <c:v>40289</c:v>
                </c:pt>
                <c:pt idx="1444">
                  <c:v>40288</c:v>
                </c:pt>
                <c:pt idx="1445">
                  <c:v>40287</c:v>
                </c:pt>
                <c:pt idx="1446">
                  <c:v>40284</c:v>
                </c:pt>
                <c:pt idx="1447">
                  <c:v>40283</c:v>
                </c:pt>
                <c:pt idx="1448">
                  <c:v>40282</c:v>
                </c:pt>
                <c:pt idx="1449">
                  <c:v>40281</c:v>
                </c:pt>
                <c:pt idx="1450">
                  <c:v>40280</c:v>
                </c:pt>
                <c:pt idx="1451">
                  <c:v>40277</c:v>
                </c:pt>
                <c:pt idx="1452">
                  <c:v>40276</c:v>
                </c:pt>
                <c:pt idx="1453">
                  <c:v>40275</c:v>
                </c:pt>
                <c:pt idx="1454">
                  <c:v>40274</c:v>
                </c:pt>
                <c:pt idx="1455">
                  <c:v>40273</c:v>
                </c:pt>
                <c:pt idx="1456">
                  <c:v>40270</c:v>
                </c:pt>
                <c:pt idx="1457">
                  <c:v>40269</c:v>
                </c:pt>
                <c:pt idx="1458">
                  <c:v>40268</c:v>
                </c:pt>
                <c:pt idx="1459">
                  <c:v>40267</c:v>
                </c:pt>
                <c:pt idx="1460">
                  <c:v>40266</c:v>
                </c:pt>
                <c:pt idx="1461">
                  <c:v>40263</c:v>
                </c:pt>
                <c:pt idx="1462">
                  <c:v>40262</c:v>
                </c:pt>
                <c:pt idx="1463">
                  <c:v>40261</c:v>
                </c:pt>
                <c:pt idx="1464">
                  <c:v>40260</c:v>
                </c:pt>
                <c:pt idx="1465">
                  <c:v>40259</c:v>
                </c:pt>
                <c:pt idx="1466">
                  <c:v>40256</c:v>
                </c:pt>
                <c:pt idx="1467">
                  <c:v>40255</c:v>
                </c:pt>
                <c:pt idx="1468">
                  <c:v>40254</c:v>
                </c:pt>
                <c:pt idx="1469">
                  <c:v>40253</c:v>
                </c:pt>
                <c:pt idx="1470">
                  <c:v>40252</c:v>
                </c:pt>
                <c:pt idx="1471">
                  <c:v>40249</c:v>
                </c:pt>
                <c:pt idx="1472">
                  <c:v>40248</c:v>
                </c:pt>
                <c:pt idx="1473">
                  <c:v>40247</c:v>
                </c:pt>
                <c:pt idx="1474">
                  <c:v>40246</c:v>
                </c:pt>
                <c:pt idx="1475">
                  <c:v>40245</c:v>
                </c:pt>
                <c:pt idx="1476">
                  <c:v>40242</c:v>
                </c:pt>
                <c:pt idx="1477">
                  <c:v>40241</c:v>
                </c:pt>
                <c:pt idx="1478">
                  <c:v>40240</c:v>
                </c:pt>
                <c:pt idx="1479">
                  <c:v>40239</c:v>
                </c:pt>
                <c:pt idx="1480">
                  <c:v>40238</c:v>
                </c:pt>
                <c:pt idx="1481">
                  <c:v>40235</c:v>
                </c:pt>
                <c:pt idx="1482">
                  <c:v>40234</c:v>
                </c:pt>
                <c:pt idx="1483">
                  <c:v>40233</c:v>
                </c:pt>
                <c:pt idx="1484">
                  <c:v>40232</c:v>
                </c:pt>
                <c:pt idx="1485">
                  <c:v>40231</c:v>
                </c:pt>
                <c:pt idx="1486">
                  <c:v>40228</c:v>
                </c:pt>
                <c:pt idx="1487">
                  <c:v>40227</c:v>
                </c:pt>
                <c:pt idx="1488">
                  <c:v>40226</c:v>
                </c:pt>
                <c:pt idx="1489">
                  <c:v>40225</c:v>
                </c:pt>
                <c:pt idx="1490">
                  <c:v>40224</c:v>
                </c:pt>
                <c:pt idx="1491">
                  <c:v>40221</c:v>
                </c:pt>
                <c:pt idx="1492">
                  <c:v>40220</c:v>
                </c:pt>
                <c:pt idx="1493">
                  <c:v>40219</c:v>
                </c:pt>
                <c:pt idx="1494">
                  <c:v>40218</c:v>
                </c:pt>
                <c:pt idx="1495">
                  <c:v>40217</c:v>
                </c:pt>
                <c:pt idx="1496">
                  <c:v>40214</c:v>
                </c:pt>
                <c:pt idx="1497">
                  <c:v>40213</c:v>
                </c:pt>
                <c:pt idx="1498">
                  <c:v>40212</c:v>
                </c:pt>
                <c:pt idx="1499">
                  <c:v>40211</c:v>
                </c:pt>
                <c:pt idx="1500">
                  <c:v>40210</c:v>
                </c:pt>
                <c:pt idx="1501">
                  <c:v>40207</c:v>
                </c:pt>
                <c:pt idx="1502">
                  <c:v>40206</c:v>
                </c:pt>
                <c:pt idx="1503">
                  <c:v>40205</c:v>
                </c:pt>
                <c:pt idx="1504">
                  <c:v>40204</c:v>
                </c:pt>
                <c:pt idx="1505">
                  <c:v>40203</c:v>
                </c:pt>
                <c:pt idx="1506">
                  <c:v>40200</c:v>
                </c:pt>
                <c:pt idx="1507">
                  <c:v>40199</c:v>
                </c:pt>
                <c:pt idx="1508">
                  <c:v>40198</c:v>
                </c:pt>
                <c:pt idx="1509">
                  <c:v>40197</c:v>
                </c:pt>
                <c:pt idx="1510">
                  <c:v>40196</c:v>
                </c:pt>
                <c:pt idx="1511">
                  <c:v>40193</c:v>
                </c:pt>
                <c:pt idx="1512">
                  <c:v>40192</c:v>
                </c:pt>
                <c:pt idx="1513">
                  <c:v>40191</c:v>
                </c:pt>
                <c:pt idx="1514">
                  <c:v>40190</c:v>
                </c:pt>
                <c:pt idx="1515">
                  <c:v>40189</c:v>
                </c:pt>
                <c:pt idx="1516">
                  <c:v>40186</c:v>
                </c:pt>
                <c:pt idx="1517">
                  <c:v>40185</c:v>
                </c:pt>
                <c:pt idx="1518">
                  <c:v>40184</c:v>
                </c:pt>
                <c:pt idx="1519">
                  <c:v>40183</c:v>
                </c:pt>
                <c:pt idx="1520">
                  <c:v>40182</c:v>
                </c:pt>
                <c:pt idx="1521">
                  <c:v>40179</c:v>
                </c:pt>
                <c:pt idx="1522">
                  <c:v>40178</c:v>
                </c:pt>
                <c:pt idx="1523">
                  <c:v>40177</c:v>
                </c:pt>
                <c:pt idx="1524">
                  <c:v>40176</c:v>
                </c:pt>
                <c:pt idx="1525">
                  <c:v>40175</c:v>
                </c:pt>
                <c:pt idx="1526">
                  <c:v>40172</c:v>
                </c:pt>
                <c:pt idx="1527">
                  <c:v>40171</c:v>
                </c:pt>
                <c:pt idx="1528">
                  <c:v>40170</c:v>
                </c:pt>
                <c:pt idx="1529">
                  <c:v>40169</c:v>
                </c:pt>
                <c:pt idx="1530">
                  <c:v>40168</c:v>
                </c:pt>
                <c:pt idx="1531">
                  <c:v>40165</c:v>
                </c:pt>
                <c:pt idx="1532">
                  <c:v>40164</c:v>
                </c:pt>
                <c:pt idx="1533">
                  <c:v>40163</c:v>
                </c:pt>
                <c:pt idx="1534">
                  <c:v>40162</c:v>
                </c:pt>
                <c:pt idx="1535">
                  <c:v>40161</c:v>
                </c:pt>
                <c:pt idx="1536">
                  <c:v>40158</c:v>
                </c:pt>
                <c:pt idx="1537">
                  <c:v>40157</c:v>
                </c:pt>
                <c:pt idx="1538">
                  <c:v>40156</c:v>
                </c:pt>
                <c:pt idx="1539">
                  <c:v>40155</c:v>
                </c:pt>
                <c:pt idx="1540">
                  <c:v>40154</c:v>
                </c:pt>
                <c:pt idx="1541">
                  <c:v>40151</c:v>
                </c:pt>
                <c:pt idx="1542">
                  <c:v>40150</c:v>
                </c:pt>
                <c:pt idx="1543">
                  <c:v>40149</c:v>
                </c:pt>
                <c:pt idx="1544">
                  <c:v>40148</c:v>
                </c:pt>
                <c:pt idx="1545">
                  <c:v>40147</c:v>
                </c:pt>
                <c:pt idx="1546">
                  <c:v>40144</c:v>
                </c:pt>
                <c:pt idx="1547">
                  <c:v>40143</c:v>
                </c:pt>
                <c:pt idx="1548">
                  <c:v>40142</c:v>
                </c:pt>
                <c:pt idx="1549">
                  <c:v>40141</c:v>
                </c:pt>
                <c:pt idx="1550">
                  <c:v>40140</c:v>
                </c:pt>
                <c:pt idx="1551">
                  <c:v>40137</c:v>
                </c:pt>
                <c:pt idx="1552">
                  <c:v>40136</c:v>
                </c:pt>
                <c:pt idx="1553">
                  <c:v>40135</c:v>
                </c:pt>
                <c:pt idx="1554">
                  <c:v>40134</c:v>
                </c:pt>
                <c:pt idx="1555">
                  <c:v>40133</c:v>
                </c:pt>
                <c:pt idx="1556">
                  <c:v>40130</c:v>
                </c:pt>
                <c:pt idx="1557">
                  <c:v>40129</c:v>
                </c:pt>
                <c:pt idx="1558">
                  <c:v>40128</c:v>
                </c:pt>
                <c:pt idx="1559">
                  <c:v>40127</c:v>
                </c:pt>
                <c:pt idx="1560">
                  <c:v>40126</c:v>
                </c:pt>
                <c:pt idx="1561">
                  <c:v>40123</c:v>
                </c:pt>
                <c:pt idx="1562">
                  <c:v>40122</c:v>
                </c:pt>
                <c:pt idx="1563">
                  <c:v>40121</c:v>
                </c:pt>
                <c:pt idx="1564">
                  <c:v>40120</c:v>
                </c:pt>
                <c:pt idx="1565">
                  <c:v>40119</c:v>
                </c:pt>
                <c:pt idx="1566">
                  <c:v>40116</c:v>
                </c:pt>
                <c:pt idx="1567">
                  <c:v>40115</c:v>
                </c:pt>
                <c:pt idx="1568">
                  <c:v>40114</c:v>
                </c:pt>
                <c:pt idx="1569">
                  <c:v>40113</c:v>
                </c:pt>
                <c:pt idx="1570">
                  <c:v>40112</c:v>
                </c:pt>
                <c:pt idx="1571">
                  <c:v>40109</c:v>
                </c:pt>
                <c:pt idx="1572">
                  <c:v>40108</c:v>
                </c:pt>
                <c:pt idx="1573">
                  <c:v>40107</c:v>
                </c:pt>
                <c:pt idx="1574">
                  <c:v>40106</c:v>
                </c:pt>
                <c:pt idx="1575">
                  <c:v>40105</c:v>
                </c:pt>
                <c:pt idx="1576">
                  <c:v>40102</c:v>
                </c:pt>
                <c:pt idx="1577">
                  <c:v>40101</c:v>
                </c:pt>
                <c:pt idx="1578">
                  <c:v>40100</c:v>
                </c:pt>
                <c:pt idx="1579">
                  <c:v>40099</c:v>
                </c:pt>
                <c:pt idx="1580">
                  <c:v>40098</c:v>
                </c:pt>
              </c:numCache>
            </c:numRef>
          </c:cat>
          <c:val>
            <c:numRef>
              <c:f>'1.1 Notowania złotego'!$E$333:$E$1913</c:f>
              <c:numCache>
                <c:formatCode>General</c:formatCode>
                <c:ptCount val="1581"/>
                <c:pt idx="0">
                  <c:v>4.2608100000000002</c:v>
                </c:pt>
                <c:pt idx="1">
                  <c:v>4.2501999999999995</c:v>
                </c:pt>
                <c:pt idx="2">
                  <c:v>4.2797000000000001</c:v>
                </c:pt>
                <c:pt idx="3">
                  <c:v>4.2848899999999999</c:v>
                </c:pt>
                <c:pt idx="4">
                  <c:v>4.2842200000000004</c:v>
                </c:pt>
                <c:pt idx="5">
                  <c:v>4.2766999999999999</c:v>
                </c:pt>
                <c:pt idx="6">
                  <c:v>4.2573499999999997</c:v>
                </c:pt>
                <c:pt idx="7">
                  <c:v>4.2508400000000002</c:v>
                </c:pt>
                <c:pt idx="8">
                  <c:v>4.2902199999999997</c:v>
                </c:pt>
                <c:pt idx="9">
                  <c:v>4.2612199999999998</c:v>
                </c:pt>
                <c:pt idx="10">
                  <c:v>4.2460800000000001</c:v>
                </c:pt>
                <c:pt idx="11">
                  <c:v>4.2363</c:v>
                </c:pt>
                <c:pt idx="12">
                  <c:v>4.2330500000000004</c:v>
                </c:pt>
                <c:pt idx="13">
                  <c:v>4.2298999999999998</c:v>
                </c:pt>
                <c:pt idx="14">
                  <c:v>4.2322499999999996</c:v>
                </c:pt>
                <c:pt idx="15">
                  <c:v>4.22492</c:v>
                </c:pt>
                <c:pt idx="16">
                  <c:v>4.2212500000000004</c:v>
                </c:pt>
                <c:pt idx="17">
                  <c:v>4.2229700000000001</c:v>
                </c:pt>
                <c:pt idx="18">
                  <c:v>4.2356400000000001</c:v>
                </c:pt>
                <c:pt idx="19">
                  <c:v>4.2398499999999997</c:v>
                </c:pt>
                <c:pt idx="20">
                  <c:v>4.2445399999999998</c:v>
                </c:pt>
                <c:pt idx="21">
                  <c:v>4.2469299999999999</c:v>
                </c:pt>
                <c:pt idx="22">
                  <c:v>4.2503000000000002</c:v>
                </c:pt>
                <c:pt idx="23">
                  <c:v>4.2464000000000004</c:v>
                </c:pt>
                <c:pt idx="24">
                  <c:v>4.23658</c:v>
                </c:pt>
                <c:pt idx="25">
                  <c:v>4.2430000000000003</c:v>
                </c:pt>
                <c:pt idx="26">
                  <c:v>4.2248299999999999</c:v>
                </c:pt>
                <c:pt idx="27">
                  <c:v>4.2239000000000004</c:v>
                </c:pt>
                <c:pt idx="28">
                  <c:v>4.2221599999999997</c:v>
                </c:pt>
                <c:pt idx="29">
                  <c:v>4.2040300000000004</c:v>
                </c:pt>
                <c:pt idx="30">
                  <c:v>4.1870799999999999</c:v>
                </c:pt>
                <c:pt idx="31">
                  <c:v>4.2054299999999998</c:v>
                </c:pt>
                <c:pt idx="32">
                  <c:v>4.2055699999999998</c:v>
                </c:pt>
                <c:pt idx="33">
                  <c:v>4.2030399999999997</c:v>
                </c:pt>
                <c:pt idx="34">
                  <c:v>4.1987500000000004</c:v>
                </c:pt>
                <c:pt idx="35">
                  <c:v>4.2076399999999996</c:v>
                </c:pt>
                <c:pt idx="36">
                  <c:v>4.2068500000000002</c:v>
                </c:pt>
                <c:pt idx="37">
                  <c:v>4.2111999999999998</c:v>
                </c:pt>
                <c:pt idx="38">
                  <c:v>4.2142499999999998</c:v>
                </c:pt>
                <c:pt idx="39">
                  <c:v>4.2262500000000003</c:v>
                </c:pt>
                <c:pt idx="40">
                  <c:v>4.23515</c:v>
                </c:pt>
                <c:pt idx="41">
                  <c:v>4.2308000000000003</c:v>
                </c:pt>
                <c:pt idx="42">
                  <c:v>4.21427</c:v>
                </c:pt>
                <c:pt idx="43">
                  <c:v>4.2359999999999998</c:v>
                </c:pt>
                <c:pt idx="44">
                  <c:v>4.2515700000000001</c:v>
                </c:pt>
                <c:pt idx="45">
                  <c:v>4.2323500000000003</c:v>
                </c:pt>
                <c:pt idx="46">
                  <c:v>4.2169299999999996</c:v>
                </c:pt>
                <c:pt idx="47">
                  <c:v>4.2332999999999998</c:v>
                </c:pt>
                <c:pt idx="48">
                  <c:v>4.2311500000000004</c:v>
                </c:pt>
                <c:pt idx="49">
                  <c:v>4.2616500000000004</c:v>
                </c:pt>
                <c:pt idx="50">
                  <c:v>4.2478899999999999</c:v>
                </c:pt>
                <c:pt idx="51">
                  <c:v>4.2267900000000003</c:v>
                </c:pt>
                <c:pt idx="52">
                  <c:v>4.1892800000000001</c:v>
                </c:pt>
                <c:pt idx="53">
                  <c:v>4.1779500000000001</c:v>
                </c:pt>
                <c:pt idx="54">
                  <c:v>4.1635</c:v>
                </c:pt>
                <c:pt idx="55">
                  <c:v>4.1655499999999996</c:v>
                </c:pt>
                <c:pt idx="56">
                  <c:v>4.1806000000000001</c:v>
                </c:pt>
                <c:pt idx="57">
                  <c:v>4.1780299999999997</c:v>
                </c:pt>
                <c:pt idx="58">
                  <c:v>4.1855000000000002</c:v>
                </c:pt>
                <c:pt idx="59">
                  <c:v>4.19625</c:v>
                </c:pt>
                <c:pt idx="60">
                  <c:v>4.2000900000000003</c:v>
                </c:pt>
                <c:pt idx="61">
                  <c:v>4.1847500000000002</c:v>
                </c:pt>
                <c:pt idx="62">
                  <c:v>4.1932900000000002</c:v>
                </c:pt>
                <c:pt idx="63">
                  <c:v>4.1751500000000004</c:v>
                </c:pt>
                <c:pt idx="64">
                  <c:v>4.1823100000000002</c:v>
                </c:pt>
                <c:pt idx="65">
                  <c:v>4.1442300000000003</c:v>
                </c:pt>
                <c:pt idx="66">
                  <c:v>4.1413500000000001</c:v>
                </c:pt>
                <c:pt idx="67">
                  <c:v>4.1429099999999996</c:v>
                </c:pt>
                <c:pt idx="68">
                  <c:v>4.1268700000000003</c:v>
                </c:pt>
                <c:pt idx="69">
                  <c:v>4.1180199999999996</c:v>
                </c:pt>
                <c:pt idx="70">
                  <c:v>4.11998</c:v>
                </c:pt>
                <c:pt idx="71">
                  <c:v>4.1440599999999996</c:v>
                </c:pt>
                <c:pt idx="72">
                  <c:v>4.1188500000000001</c:v>
                </c:pt>
                <c:pt idx="73">
                  <c:v>4.1169900000000004</c:v>
                </c:pt>
                <c:pt idx="74">
                  <c:v>4.1354499999999996</c:v>
                </c:pt>
                <c:pt idx="75">
                  <c:v>4.1235499999999998</c:v>
                </c:pt>
                <c:pt idx="76">
                  <c:v>4.1067</c:v>
                </c:pt>
                <c:pt idx="77">
                  <c:v>4.1126500000000004</c:v>
                </c:pt>
                <c:pt idx="78">
                  <c:v>4.1300400000000002</c:v>
                </c:pt>
                <c:pt idx="79">
                  <c:v>4.1300699999999999</c:v>
                </c:pt>
                <c:pt idx="80">
                  <c:v>4.1375700000000002</c:v>
                </c:pt>
                <c:pt idx="81">
                  <c:v>4.1776299999999997</c:v>
                </c:pt>
                <c:pt idx="82">
                  <c:v>4.2164099999999998</c:v>
                </c:pt>
                <c:pt idx="83">
                  <c:v>4.2387499999999996</c:v>
                </c:pt>
                <c:pt idx="84">
                  <c:v>4.2082499999999996</c:v>
                </c:pt>
                <c:pt idx="85">
                  <c:v>4.2025800000000002</c:v>
                </c:pt>
                <c:pt idx="86">
                  <c:v>4.1917</c:v>
                </c:pt>
                <c:pt idx="87">
                  <c:v>4.1917499999999999</c:v>
                </c:pt>
                <c:pt idx="88">
                  <c:v>4.18858</c:v>
                </c:pt>
                <c:pt idx="89">
                  <c:v>4.1917099999999996</c:v>
                </c:pt>
                <c:pt idx="90">
                  <c:v>4.1961700000000004</c:v>
                </c:pt>
                <c:pt idx="91">
                  <c:v>4.1742499999999998</c:v>
                </c:pt>
                <c:pt idx="92">
                  <c:v>4.1720499999999996</c:v>
                </c:pt>
                <c:pt idx="93">
                  <c:v>4.1709500000000004</c:v>
                </c:pt>
                <c:pt idx="94">
                  <c:v>4.16195</c:v>
                </c:pt>
                <c:pt idx="95">
                  <c:v>4.1662299999999997</c:v>
                </c:pt>
                <c:pt idx="96">
                  <c:v>4.1796199999999999</c:v>
                </c:pt>
                <c:pt idx="97">
                  <c:v>4.1740300000000001</c:v>
                </c:pt>
                <c:pt idx="98">
                  <c:v>4.1534500000000003</c:v>
                </c:pt>
                <c:pt idx="99">
                  <c:v>4.1425000000000001</c:v>
                </c:pt>
                <c:pt idx="100">
                  <c:v>4.1539000000000001</c:v>
                </c:pt>
                <c:pt idx="101">
                  <c:v>4.1469800000000001</c:v>
                </c:pt>
                <c:pt idx="102">
                  <c:v>4.13293</c:v>
                </c:pt>
                <c:pt idx="103">
                  <c:v>4.1412700000000005</c:v>
                </c:pt>
                <c:pt idx="104">
                  <c:v>4.17605</c:v>
                </c:pt>
                <c:pt idx="105">
                  <c:v>4.1757999999999997</c:v>
                </c:pt>
                <c:pt idx="106">
                  <c:v>4.1588000000000003</c:v>
                </c:pt>
                <c:pt idx="107">
                  <c:v>4.1717000000000004</c:v>
                </c:pt>
                <c:pt idx="108">
                  <c:v>4.1629500000000004</c:v>
                </c:pt>
                <c:pt idx="109">
                  <c:v>4.1196200000000003</c:v>
                </c:pt>
                <c:pt idx="110">
                  <c:v>4.1158999999999999</c:v>
                </c:pt>
                <c:pt idx="111">
                  <c:v>4.1106699999999998</c:v>
                </c:pt>
                <c:pt idx="112">
                  <c:v>4.1408899999999997</c:v>
                </c:pt>
                <c:pt idx="113">
                  <c:v>4.1286899999999997</c:v>
                </c:pt>
                <c:pt idx="114">
                  <c:v>4.1489000000000003</c:v>
                </c:pt>
                <c:pt idx="115">
                  <c:v>4.1042699999999996</c:v>
                </c:pt>
                <c:pt idx="116">
                  <c:v>4.1086299999999998</c:v>
                </c:pt>
                <c:pt idx="117">
                  <c:v>4.0966699999999996</c:v>
                </c:pt>
                <c:pt idx="118">
                  <c:v>4.0778600000000003</c:v>
                </c:pt>
                <c:pt idx="119">
                  <c:v>4.0509500000000003</c:v>
                </c:pt>
                <c:pt idx="120">
                  <c:v>4.0742900000000004</c:v>
                </c:pt>
                <c:pt idx="121">
                  <c:v>4.0408299999999997</c:v>
                </c:pt>
                <c:pt idx="122">
                  <c:v>4.0675499999999998</c:v>
                </c:pt>
                <c:pt idx="123">
                  <c:v>4.0979099999999997</c:v>
                </c:pt>
                <c:pt idx="124">
                  <c:v>4.0998700000000001</c:v>
                </c:pt>
                <c:pt idx="125">
                  <c:v>4.0804</c:v>
                </c:pt>
                <c:pt idx="126">
                  <c:v>4.0477499999999997</c:v>
                </c:pt>
                <c:pt idx="127">
                  <c:v>4.0450499999999998</c:v>
                </c:pt>
                <c:pt idx="128">
                  <c:v>4.0457799999999997</c:v>
                </c:pt>
                <c:pt idx="129">
                  <c:v>4.02935</c:v>
                </c:pt>
                <c:pt idx="130">
                  <c:v>4.03</c:v>
                </c:pt>
                <c:pt idx="131">
                  <c:v>4.0721499999999997</c:v>
                </c:pt>
                <c:pt idx="132">
                  <c:v>4.0418099999999999</c:v>
                </c:pt>
                <c:pt idx="133">
                  <c:v>4.0107499999999998</c:v>
                </c:pt>
                <c:pt idx="134">
                  <c:v>3.9960499999999999</c:v>
                </c:pt>
                <c:pt idx="135">
                  <c:v>3.9890300000000001</c:v>
                </c:pt>
                <c:pt idx="136">
                  <c:v>4.03728</c:v>
                </c:pt>
                <c:pt idx="137">
                  <c:v>3.9998</c:v>
                </c:pt>
                <c:pt idx="138">
                  <c:v>3.9883500000000001</c:v>
                </c:pt>
                <c:pt idx="139">
                  <c:v>3.9876899999999997</c:v>
                </c:pt>
                <c:pt idx="140">
                  <c:v>3.9896000000000003</c:v>
                </c:pt>
                <c:pt idx="141">
                  <c:v>4.0282499999999999</c:v>
                </c:pt>
                <c:pt idx="142">
                  <c:v>4.0254700000000003</c:v>
                </c:pt>
                <c:pt idx="143">
                  <c:v>4.0228000000000002</c:v>
                </c:pt>
                <c:pt idx="144">
                  <c:v>4.0151300000000001</c:v>
                </c:pt>
                <c:pt idx="145">
                  <c:v>4.0063399999999998</c:v>
                </c:pt>
                <c:pt idx="146">
                  <c:v>4.0217499999999999</c:v>
                </c:pt>
                <c:pt idx="147">
                  <c:v>4.0249499999999996</c:v>
                </c:pt>
                <c:pt idx="148">
                  <c:v>4.0081300000000004</c:v>
                </c:pt>
                <c:pt idx="149">
                  <c:v>4.0427499999999998</c:v>
                </c:pt>
                <c:pt idx="150">
                  <c:v>4.0752899999999999</c:v>
                </c:pt>
                <c:pt idx="151">
                  <c:v>4.0605799999999999</c:v>
                </c:pt>
                <c:pt idx="152">
                  <c:v>4.0716999999999999</c:v>
                </c:pt>
                <c:pt idx="153">
                  <c:v>4.0566800000000001</c:v>
                </c:pt>
                <c:pt idx="154">
                  <c:v>4.07484</c:v>
                </c:pt>
                <c:pt idx="155">
                  <c:v>4.0892799999999996</c:v>
                </c:pt>
                <c:pt idx="156">
                  <c:v>4.0993899999999996</c:v>
                </c:pt>
                <c:pt idx="157">
                  <c:v>4.0831999999999997</c:v>
                </c:pt>
                <c:pt idx="158">
                  <c:v>4.0865900000000002</c:v>
                </c:pt>
                <c:pt idx="159">
                  <c:v>4.0915900000000001</c:v>
                </c:pt>
                <c:pt idx="160">
                  <c:v>4.1090299999999997</c:v>
                </c:pt>
                <c:pt idx="161">
                  <c:v>4.1315499999999998</c:v>
                </c:pt>
                <c:pt idx="162">
                  <c:v>4.1311</c:v>
                </c:pt>
                <c:pt idx="163">
                  <c:v>4.1346800000000004</c:v>
                </c:pt>
                <c:pt idx="164">
                  <c:v>4.13734</c:v>
                </c:pt>
                <c:pt idx="165">
                  <c:v>4.1284200000000002</c:v>
                </c:pt>
                <c:pt idx="166">
                  <c:v>4.1494</c:v>
                </c:pt>
                <c:pt idx="167">
                  <c:v>4.1425200000000002</c:v>
                </c:pt>
                <c:pt idx="168">
                  <c:v>4.1219999999999999</c:v>
                </c:pt>
                <c:pt idx="169">
                  <c:v>4.1600799999999998</c:v>
                </c:pt>
                <c:pt idx="170">
                  <c:v>4.1166499999999999</c:v>
                </c:pt>
                <c:pt idx="171">
                  <c:v>4.13089</c:v>
                </c:pt>
                <c:pt idx="172">
                  <c:v>4.1434100000000003</c:v>
                </c:pt>
                <c:pt idx="173">
                  <c:v>4.1512500000000001</c:v>
                </c:pt>
                <c:pt idx="174">
                  <c:v>4.1666499999999997</c:v>
                </c:pt>
                <c:pt idx="175">
                  <c:v>4.1581099999999998</c:v>
                </c:pt>
                <c:pt idx="176">
                  <c:v>4.1483499999999998</c:v>
                </c:pt>
                <c:pt idx="177">
                  <c:v>4.1502999999999997</c:v>
                </c:pt>
                <c:pt idx="178">
                  <c:v>4.1588000000000003</c:v>
                </c:pt>
                <c:pt idx="179">
                  <c:v>4.1574900000000001</c:v>
                </c:pt>
                <c:pt idx="180">
                  <c:v>4.1802999999999999</c:v>
                </c:pt>
                <c:pt idx="181">
                  <c:v>4.1664500000000002</c:v>
                </c:pt>
                <c:pt idx="182">
                  <c:v>4.1711099999999997</c:v>
                </c:pt>
                <c:pt idx="183">
                  <c:v>4.1838499999999996</c:v>
                </c:pt>
                <c:pt idx="184">
                  <c:v>4.1906999999999996</c:v>
                </c:pt>
                <c:pt idx="185">
                  <c:v>4.1772900000000002</c:v>
                </c:pt>
                <c:pt idx="186">
                  <c:v>4.1849499999999997</c:v>
                </c:pt>
                <c:pt idx="187">
                  <c:v>4.1666999999999996</c:v>
                </c:pt>
                <c:pt idx="188">
                  <c:v>4.2105399999999999</c:v>
                </c:pt>
                <c:pt idx="189">
                  <c:v>4.2011500000000002</c:v>
                </c:pt>
                <c:pt idx="190">
                  <c:v>4.1837999999999997</c:v>
                </c:pt>
                <c:pt idx="191">
                  <c:v>4.1565000000000003</c:v>
                </c:pt>
                <c:pt idx="192">
                  <c:v>4.1693100000000003</c:v>
                </c:pt>
                <c:pt idx="193">
                  <c:v>4.1706199999999995</c:v>
                </c:pt>
                <c:pt idx="194">
                  <c:v>4.1710099999999999</c:v>
                </c:pt>
                <c:pt idx="195">
                  <c:v>4.1870700000000003</c:v>
                </c:pt>
                <c:pt idx="196">
                  <c:v>4.1844999999999999</c:v>
                </c:pt>
                <c:pt idx="197">
                  <c:v>4.2133000000000003</c:v>
                </c:pt>
                <c:pt idx="198">
                  <c:v>4.2444800000000003</c:v>
                </c:pt>
                <c:pt idx="199">
                  <c:v>4.24</c:v>
                </c:pt>
                <c:pt idx="200">
                  <c:v>4.2149799999999997</c:v>
                </c:pt>
                <c:pt idx="201">
                  <c:v>4.2044499999999996</c:v>
                </c:pt>
                <c:pt idx="202">
                  <c:v>4.2547499999999996</c:v>
                </c:pt>
                <c:pt idx="203">
                  <c:v>4.3004800000000003</c:v>
                </c:pt>
                <c:pt idx="204">
                  <c:v>4.3329699999999995</c:v>
                </c:pt>
                <c:pt idx="205">
                  <c:v>4.3298300000000003</c:v>
                </c:pt>
                <c:pt idx="206">
                  <c:v>4.3105000000000002</c:v>
                </c:pt>
                <c:pt idx="207">
                  <c:v>4.3144999999999998</c:v>
                </c:pt>
                <c:pt idx="208">
                  <c:v>4.2565299999999997</c:v>
                </c:pt>
                <c:pt idx="209">
                  <c:v>4.2817499999999997</c:v>
                </c:pt>
                <c:pt idx="210">
                  <c:v>4.2748699999999999</c:v>
                </c:pt>
                <c:pt idx="211">
                  <c:v>4.2673500000000004</c:v>
                </c:pt>
                <c:pt idx="212">
                  <c:v>4.2830899999999996</c:v>
                </c:pt>
                <c:pt idx="213">
                  <c:v>4.2937599999999998</c:v>
                </c:pt>
                <c:pt idx="214">
                  <c:v>4.3180800000000001</c:v>
                </c:pt>
                <c:pt idx="215">
                  <c:v>4.2898300000000003</c:v>
                </c:pt>
                <c:pt idx="216">
                  <c:v>4.3044700000000002</c:v>
                </c:pt>
                <c:pt idx="217">
                  <c:v>4.2886600000000001</c:v>
                </c:pt>
                <c:pt idx="218">
                  <c:v>4.2874999999999996</c:v>
                </c:pt>
                <c:pt idx="219">
                  <c:v>4.2770999999999999</c:v>
                </c:pt>
                <c:pt idx="220">
                  <c:v>4.3033000000000001</c:v>
                </c:pt>
                <c:pt idx="221">
                  <c:v>4.3787500000000001</c:v>
                </c:pt>
                <c:pt idx="222">
                  <c:v>4.3411</c:v>
                </c:pt>
                <c:pt idx="223">
                  <c:v>4.34246</c:v>
                </c:pt>
                <c:pt idx="224">
                  <c:v>4.3002000000000002</c:v>
                </c:pt>
                <c:pt idx="225">
                  <c:v>4.2623300000000004</c:v>
                </c:pt>
                <c:pt idx="226">
                  <c:v>4.2652999999999999</c:v>
                </c:pt>
                <c:pt idx="227">
                  <c:v>4.2509699999999997</c:v>
                </c:pt>
                <c:pt idx="228">
                  <c:v>4.2336299999999998</c:v>
                </c:pt>
                <c:pt idx="229">
                  <c:v>4.2166800000000002</c:v>
                </c:pt>
                <c:pt idx="230">
                  <c:v>4.18588</c:v>
                </c:pt>
                <c:pt idx="231">
                  <c:v>4.1851200000000004</c:v>
                </c:pt>
                <c:pt idx="232">
                  <c:v>4.1730200000000002</c:v>
                </c:pt>
                <c:pt idx="233">
                  <c:v>4.1768900000000002</c:v>
                </c:pt>
                <c:pt idx="234">
                  <c:v>4.1574999999999998</c:v>
                </c:pt>
                <c:pt idx="235">
                  <c:v>4.1610500000000004</c:v>
                </c:pt>
                <c:pt idx="236">
                  <c:v>4.1586999999999996</c:v>
                </c:pt>
                <c:pt idx="237">
                  <c:v>4.1580500000000002</c:v>
                </c:pt>
                <c:pt idx="238">
                  <c:v>4.1528</c:v>
                </c:pt>
                <c:pt idx="239">
                  <c:v>4.1623000000000001</c:v>
                </c:pt>
                <c:pt idx="240">
                  <c:v>4.1761900000000001</c:v>
                </c:pt>
                <c:pt idx="241">
                  <c:v>4.1832000000000003</c:v>
                </c:pt>
                <c:pt idx="242">
                  <c:v>4.1791999999999998</c:v>
                </c:pt>
                <c:pt idx="243">
                  <c:v>4.1791900000000002</c:v>
                </c:pt>
                <c:pt idx="244">
                  <c:v>4.1758300000000004</c:v>
                </c:pt>
                <c:pt idx="245">
                  <c:v>4.1968199999999998</c:v>
                </c:pt>
                <c:pt idx="246">
                  <c:v>4.19977</c:v>
                </c:pt>
                <c:pt idx="247">
                  <c:v>4.2135899999999999</c:v>
                </c:pt>
                <c:pt idx="248">
                  <c:v>4.2197500000000003</c:v>
                </c:pt>
                <c:pt idx="249">
                  <c:v>4.2169999999999996</c:v>
                </c:pt>
                <c:pt idx="250">
                  <c:v>4.2223600000000001</c:v>
                </c:pt>
                <c:pt idx="251">
                  <c:v>4.2292500000000004</c:v>
                </c:pt>
                <c:pt idx="252">
                  <c:v>4.2386999999999997</c:v>
                </c:pt>
                <c:pt idx="253">
                  <c:v>4.2186899999999996</c:v>
                </c:pt>
                <c:pt idx="254">
                  <c:v>4.2167000000000003</c:v>
                </c:pt>
                <c:pt idx="255">
                  <c:v>4.2197199999999997</c:v>
                </c:pt>
                <c:pt idx="256">
                  <c:v>4.2279499999999999</c:v>
                </c:pt>
                <c:pt idx="257">
                  <c:v>4.2201500000000003</c:v>
                </c:pt>
                <c:pt idx="258">
                  <c:v>4.2275999999999998</c:v>
                </c:pt>
                <c:pt idx="259">
                  <c:v>4.2270000000000003</c:v>
                </c:pt>
                <c:pt idx="260">
                  <c:v>4.2239800000000001</c:v>
                </c:pt>
                <c:pt idx="261">
                  <c:v>4.2282500000000001</c:v>
                </c:pt>
                <c:pt idx="262">
                  <c:v>4.21272</c:v>
                </c:pt>
                <c:pt idx="263">
                  <c:v>4.2236500000000001</c:v>
                </c:pt>
                <c:pt idx="264">
                  <c:v>4.2167500000000002</c:v>
                </c:pt>
                <c:pt idx="265">
                  <c:v>4.226</c:v>
                </c:pt>
                <c:pt idx="266">
                  <c:v>4.2134</c:v>
                </c:pt>
                <c:pt idx="267">
                  <c:v>4.2291299999999996</c:v>
                </c:pt>
                <c:pt idx="268">
                  <c:v>4.2325299999999997</c:v>
                </c:pt>
                <c:pt idx="269">
                  <c:v>4.2202400000000004</c:v>
                </c:pt>
                <c:pt idx="270">
                  <c:v>4.2263099999999998</c:v>
                </c:pt>
                <c:pt idx="271">
                  <c:v>4.2184499999999998</c:v>
                </c:pt>
                <c:pt idx="272">
                  <c:v>4.2293399999999997</c:v>
                </c:pt>
                <c:pt idx="273">
                  <c:v>4.2206700000000001</c:v>
                </c:pt>
                <c:pt idx="274">
                  <c:v>4.2026399999999997</c:v>
                </c:pt>
                <c:pt idx="275">
                  <c:v>4.1932499999999999</c:v>
                </c:pt>
                <c:pt idx="276">
                  <c:v>4.1891499999999997</c:v>
                </c:pt>
                <c:pt idx="277">
                  <c:v>4.1799499999999998</c:v>
                </c:pt>
                <c:pt idx="278">
                  <c:v>4.1759700000000004</c:v>
                </c:pt>
                <c:pt idx="279">
                  <c:v>4.1840000000000002</c:v>
                </c:pt>
                <c:pt idx="280">
                  <c:v>4.1792499999999997</c:v>
                </c:pt>
                <c:pt idx="281">
                  <c:v>4.1912700000000003</c:v>
                </c:pt>
                <c:pt idx="282">
                  <c:v>4.1730400000000003</c:v>
                </c:pt>
                <c:pt idx="283">
                  <c:v>4.1745000000000001</c:v>
                </c:pt>
                <c:pt idx="284">
                  <c:v>4.1811499999999997</c:v>
                </c:pt>
                <c:pt idx="285">
                  <c:v>4.1797500000000003</c:v>
                </c:pt>
                <c:pt idx="286">
                  <c:v>4.1838100000000003</c:v>
                </c:pt>
                <c:pt idx="287">
                  <c:v>4.1810900000000002</c:v>
                </c:pt>
                <c:pt idx="288">
                  <c:v>4.1728199999999998</c:v>
                </c:pt>
                <c:pt idx="289">
                  <c:v>4.1741000000000001</c:v>
                </c:pt>
                <c:pt idx="290">
                  <c:v>4.1827100000000002</c:v>
                </c:pt>
                <c:pt idx="291">
                  <c:v>4.1825400000000004</c:v>
                </c:pt>
                <c:pt idx="292">
                  <c:v>4.2008099999999997</c:v>
                </c:pt>
                <c:pt idx="293">
                  <c:v>4.1880899999999999</c:v>
                </c:pt>
                <c:pt idx="294">
                  <c:v>4.1869699999999996</c:v>
                </c:pt>
                <c:pt idx="295">
                  <c:v>4.1950799999999999</c:v>
                </c:pt>
                <c:pt idx="296">
                  <c:v>4.2048500000000004</c:v>
                </c:pt>
                <c:pt idx="297">
                  <c:v>4.1969099999999999</c:v>
                </c:pt>
                <c:pt idx="298">
                  <c:v>4.1973500000000001</c:v>
                </c:pt>
                <c:pt idx="299">
                  <c:v>4.20404</c:v>
                </c:pt>
                <c:pt idx="300">
                  <c:v>4.1801000000000004</c:v>
                </c:pt>
                <c:pt idx="301">
                  <c:v>4.1791</c:v>
                </c:pt>
                <c:pt idx="302">
                  <c:v>4.1902999999999997</c:v>
                </c:pt>
                <c:pt idx="303">
                  <c:v>4.1964500000000005</c:v>
                </c:pt>
                <c:pt idx="304">
                  <c:v>4.2101100000000002</c:v>
                </c:pt>
                <c:pt idx="305">
                  <c:v>4.2032499999999997</c:v>
                </c:pt>
                <c:pt idx="306">
                  <c:v>4.2095200000000004</c:v>
                </c:pt>
                <c:pt idx="307">
                  <c:v>4.2233000000000001</c:v>
                </c:pt>
                <c:pt idx="308">
                  <c:v>4.1994800000000003</c:v>
                </c:pt>
                <c:pt idx="309">
                  <c:v>4.1906499999999998</c:v>
                </c:pt>
                <c:pt idx="310">
                  <c:v>4.1837499999999999</c:v>
                </c:pt>
                <c:pt idx="311">
                  <c:v>4.1922800000000002</c:v>
                </c:pt>
                <c:pt idx="312">
                  <c:v>4.1864100000000004</c:v>
                </c:pt>
                <c:pt idx="313">
                  <c:v>4.1891999999999996</c:v>
                </c:pt>
                <c:pt idx="314">
                  <c:v>4.1806000000000001</c:v>
                </c:pt>
                <c:pt idx="315">
                  <c:v>4.1846699999999997</c:v>
                </c:pt>
                <c:pt idx="316">
                  <c:v>4.2058200000000001</c:v>
                </c:pt>
                <c:pt idx="317">
                  <c:v>4.1782500000000002</c:v>
                </c:pt>
                <c:pt idx="318">
                  <c:v>4.1891600000000002</c:v>
                </c:pt>
                <c:pt idx="319">
                  <c:v>4.2029500000000004</c:v>
                </c:pt>
                <c:pt idx="320">
                  <c:v>4.19597</c:v>
                </c:pt>
                <c:pt idx="321">
                  <c:v>4.2001799999999996</c:v>
                </c:pt>
                <c:pt idx="322">
                  <c:v>4.2157499999999999</c:v>
                </c:pt>
                <c:pt idx="323">
                  <c:v>4.2014199999999997</c:v>
                </c:pt>
                <c:pt idx="324">
                  <c:v>4.1887400000000001</c:v>
                </c:pt>
                <c:pt idx="325">
                  <c:v>4.1745999999999999</c:v>
                </c:pt>
                <c:pt idx="326">
                  <c:v>4.1842100000000002</c:v>
                </c:pt>
                <c:pt idx="327">
                  <c:v>4.1786099999999999</c:v>
                </c:pt>
                <c:pt idx="328">
                  <c:v>4.1568500000000004</c:v>
                </c:pt>
                <c:pt idx="329">
                  <c:v>4.1505299999999998</c:v>
                </c:pt>
                <c:pt idx="330">
                  <c:v>4.1447000000000003</c:v>
                </c:pt>
                <c:pt idx="331">
                  <c:v>4.1457499999999996</c:v>
                </c:pt>
                <c:pt idx="332">
                  <c:v>4.1411600000000002</c:v>
                </c:pt>
                <c:pt idx="333">
                  <c:v>4.1354499999999996</c:v>
                </c:pt>
                <c:pt idx="334">
                  <c:v>4.1382300000000001</c:v>
                </c:pt>
                <c:pt idx="335">
                  <c:v>4.1463000000000001</c:v>
                </c:pt>
                <c:pt idx="336">
                  <c:v>4.1484100000000002</c:v>
                </c:pt>
                <c:pt idx="337">
                  <c:v>4.15693</c:v>
                </c:pt>
                <c:pt idx="338">
                  <c:v>4.1334</c:v>
                </c:pt>
                <c:pt idx="339">
                  <c:v>4.1366699999999996</c:v>
                </c:pt>
                <c:pt idx="340">
                  <c:v>4.13835</c:v>
                </c:pt>
                <c:pt idx="341">
                  <c:v>4.1410799999999997</c:v>
                </c:pt>
                <c:pt idx="342">
                  <c:v>4.1418999999999997</c:v>
                </c:pt>
                <c:pt idx="343">
                  <c:v>4.1252300000000002</c:v>
                </c:pt>
                <c:pt idx="344">
                  <c:v>4.1270499999999997</c:v>
                </c:pt>
                <c:pt idx="345">
                  <c:v>4.1431100000000001</c:v>
                </c:pt>
                <c:pt idx="346">
                  <c:v>4.1472499999999997</c:v>
                </c:pt>
                <c:pt idx="347">
                  <c:v>4.1421200000000002</c:v>
                </c:pt>
                <c:pt idx="348">
                  <c:v>4.1455000000000002</c:v>
                </c:pt>
                <c:pt idx="349">
                  <c:v>4.1602499999999996</c:v>
                </c:pt>
                <c:pt idx="350">
                  <c:v>4.15848</c:v>
                </c:pt>
                <c:pt idx="351">
                  <c:v>4.15306</c:v>
                </c:pt>
                <c:pt idx="352">
                  <c:v>4.1512900000000004</c:v>
                </c:pt>
                <c:pt idx="353">
                  <c:v>4.1371799999999999</c:v>
                </c:pt>
                <c:pt idx="354">
                  <c:v>4.1542500000000002</c:v>
                </c:pt>
                <c:pt idx="355">
                  <c:v>4.1620999999999997</c:v>
                </c:pt>
                <c:pt idx="356">
                  <c:v>4.1688700000000001</c:v>
                </c:pt>
                <c:pt idx="357">
                  <c:v>4.1486499999999999</c:v>
                </c:pt>
                <c:pt idx="358">
                  <c:v>4.1274499999999996</c:v>
                </c:pt>
                <c:pt idx="359">
                  <c:v>4.1435500000000003</c:v>
                </c:pt>
                <c:pt idx="360">
                  <c:v>4.1406000000000001</c:v>
                </c:pt>
                <c:pt idx="361">
                  <c:v>4.1186199999999999</c:v>
                </c:pt>
                <c:pt idx="362">
                  <c:v>4.1158000000000001</c:v>
                </c:pt>
                <c:pt idx="363">
                  <c:v>4.1066900000000004</c:v>
                </c:pt>
                <c:pt idx="364">
                  <c:v>4.1069199999999997</c:v>
                </c:pt>
                <c:pt idx="365">
                  <c:v>4.1028799999999999</c:v>
                </c:pt>
                <c:pt idx="366">
                  <c:v>4.0960000000000001</c:v>
                </c:pt>
                <c:pt idx="367">
                  <c:v>4.1315</c:v>
                </c:pt>
                <c:pt idx="368">
                  <c:v>4.1292600000000004</c:v>
                </c:pt>
                <c:pt idx="369">
                  <c:v>4.1550500000000001</c:v>
                </c:pt>
                <c:pt idx="370">
                  <c:v>4.14323</c:v>
                </c:pt>
                <c:pt idx="371">
                  <c:v>4.1446500000000004</c:v>
                </c:pt>
                <c:pt idx="372">
                  <c:v>4.1401500000000002</c:v>
                </c:pt>
                <c:pt idx="373">
                  <c:v>4.1540699999999999</c:v>
                </c:pt>
                <c:pt idx="374">
                  <c:v>4.1635900000000001</c:v>
                </c:pt>
                <c:pt idx="375">
                  <c:v>4.1634799999999998</c:v>
                </c:pt>
                <c:pt idx="376">
                  <c:v>4.1533499999999997</c:v>
                </c:pt>
                <c:pt idx="377">
                  <c:v>4.1588500000000002</c:v>
                </c:pt>
                <c:pt idx="378">
                  <c:v>4.1783999999999999</c:v>
                </c:pt>
                <c:pt idx="379">
                  <c:v>4.1882099999999998</c:v>
                </c:pt>
                <c:pt idx="380">
                  <c:v>4.1887499999999998</c:v>
                </c:pt>
                <c:pt idx="381">
                  <c:v>4.1912099999999999</c:v>
                </c:pt>
                <c:pt idx="382">
                  <c:v>4.1930199999999997</c:v>
                </c:pt>
                <c:pt idx="383">
                  <c:v>4.1898799999999996</c:v>
                </c:pt>
                <c:pt idx="384">
                  <c:v>4.1834800000000003</c:v>
                </c:pt>
                <c:pt idx="385">
                  <c:v>4.1815899999999999</c:v>
                </c:pt>
                <c:pt idx="386">
                  <c:v>4.1821299999999999</c:v>
                </c:pt>
                <c:pt idx="387">
                  <c:v>4.1791499999999999</c:v>
                </c:pt>
                <c:pt idx="388">
                  <c:v>4.1879900000000001</c:v>
                </c:pt>
                <c:pt idx="389">
                  <c:v>4.1976399999999998</c:v>
                </c:pt>
                <c:pt idx="390">
                  <c:v>4.2047699999999999</c:v>
                </c:pt>
                <c:pt idx="391">
                  <c:v>4.2052199999999997</c:v>
                </c:pt>
                <c:pt idx="392">
                  <c:v>4.1948299999999996</c:v>
                </c:pt>
                <c:pt idx="393">
                  <c:v>4.20397</c:v>
                </c:pt>
                <c:pt idx="394">
                  <c:v>4.1940799999999996</c:v>
                </c:pt>
                <c:pt idx="395">
                  <c:v>4.2068399999999997</c:v>
                </c:pt>
                <c:pt idx="396">
                  <c:v>4.2111499999999999</c:v>
                </c:pt>
                <c:pt idx="397">
                  <c:v>4.1965000000000003</c:v>
                </c:pt>
                <c:pt idx="398">
                  <c:v>4.1882400000000004</c:v>
                </c:pt>
                <c:pt idx="399">
                  <c:v>4.1907899999999998</c:v>
                </c:pt>
                <c:pt idx="400">
                  <c:v>4.17889</c:v>
                </c:pt>
                <c:pt idx="401">
                  <c:v>4.1837099999999996</c:v>
                </c:pt>
                <c:pt idx="402">
                  <c:v>4.1819800000000003</c:v>
                </c:pt>
                <c:pt idx="403">
                  <c:v>4.1893900000000004</c:v>
                </c:pt>
                <c:pt idx="404">
                  <c:v>4.18811</c:v>
                </c:pt>
                <c:pt idx="405">
                  <c:v>4.1794700000000002</c:v>
                </c:pt>
                <c:pt idx="406">
                  <c:v>4.1821299999999999</c:v>
                </c:pt>
                <c:pt idx="407">
                  <c:v>4.1747800000000002</c:v>
                </c:pt>
                <c:pt idx="408">
                  <c:v>4.1635600000000004</c:v>
                </c:pt>
                <c:pt idx="409">
                  <c:v>4.1684599999999996</c:v>
                </c:pt>
                <c:pt idx="410">
                  <c:v>4.1700299999999997</c:v>
                </c:pt>
                <c:pt idx="411">
                  <c:v>4.1625199999999998</c:v>
                </c:pt>
                <c:pt idx="412">
                  <c:v>4.1646799999999997</c:v>
                </c:pt>
                <c:pt idx="413">
                  <c:v>4.1666499999999997</c:v>
                </c:pt>
                <c:pt idx="414">
                  <c:v>4.1723499999999998</c:v>
                </c:pt>
                <c:pt idx="415">
                  <c:v>4.1657000000000002</c:v>
                </c:pt>
                <c:pt idx="416">
                  <c:v>4.1707000000000001</c:v>
                </c:pt>
                <c:pt idx="417">
                  <c:v>4.1647999999999996</c:v>
                </c:pt>
                <c:pt idx="418">
                  <c:v>4.1812199999999997</c:v>
                </c:pt>
                <c:pt idx="419">
                  <c:v>4.1890499999999999</c:v>
                </c:pt>
                <c:pt idx="420">
                  <c:v>4.2006300000000003</c:v>
                </c:pt>
                <c:pt idx="421">
                  <c:v>4.1968699999999997</c:v>
                </c:pt>
                <c:pt idx="422">
                  <c:v>4.1969399999999997</c:v>
                </c:pt>
                <c:pt idx="423">
                  <c:v>4.21265</c:v>
                </c:pt>
                <c:pt idx="424">
                  <c:v>4.2081799999999996</c:v>
                </c:pt>
                <c:pt idx="425">
                  <c:v>4.2286999999999999</c:v>
                </c:pt>
                <c:pt idx="426">
                  <c:v>4.2244900000000003</c:v>
                </c:pt>
                <c:pt idx="427">
                  <c:v>4.2379800000000003</c:v>
                </c:pt>
                <c:pt idx="428">
                  <c:v>4.2242100000000002</c:v>
                </c:pt>
                <c:pt idx="429">
                  <c:v>4.2239300000000002</c:v>
                </c:pt>
                <c:pt idx="430">
                  <c:v>4.2129899999999996</c:v>
                </c:pt>
                <c:pt idx="431">
                  <c:v>4.2040800000000003</c:v>
                </c:pt>
                <c:pt idx="432">
                  <c:v>4.1770100000000001</c:v>
                </c:pt>
                <c:pt idx="433">
                  <c:v>4.1846500000000004</c:v>
                </c:pt>
                <c:pt idx="434">
                  <c:v>4.1833999999999998</c:v>
                </c:pt>
                <c:pt idx="435">
                  <c:v>4.2236799999999999</c:v>
                </c:pt>
                <c:pt idx="436">
                  <c:v>4.1610899999999997</c:v>
                </c:pt>
                <c:pt idx="437">
                  <c:v>4.1595500000000003</c:v>
                </c:pt>
                <c:pt idx="438">
                  <c:v>4.18</c:v>
                </c:pt>
                <c:pt idx="439">
                  <c:v>4.1544299999999996</c:v>
                </c:pt>
                <c:pt idx="440">
                  <c:v>4.1591300000000002</c:v>
                </c:pt>
                <c:pt idx="441">
                  <c:v>4.1519599999999999</c:v>
                </c:pt>
                <c:pt idx="442">
                  <c:v>4.1682800000000002</c:v>
                </c:pt>
                <c:pt idx="443">
                  <c:v>4.1696099999999996</c:v>
                </c:pt>
                <c:pt idx="444">
                  <c:v>4.1479999999999997</c:v>
                </c:pt>
                <c:pt idx="445">
                  <c:v>4.1441999999999997</c:v>
                </c:pt>
                <c:pt idx="446">
                  <c:v>4.1434699999999998</c:v>
                </c:pt>
                <c:pt idx="447">
                  <c:v>4.1601100000000004</c:v>
                </c:pt>
                <c:pt idx="448">
                  <c:v>4.16092</c:v>
                </c:pt>
                <c:pt idx="449">
                  <c:v>4.1723999999999997</c:v>
                </c:pt>
                <c:pt idx="450">
                  <c:v>4.1793500000000003</c:v>
                </c:pt>
                <c:pt idx="451">
                  <c:v>4.1748000000000003</c:v>
                </c:pt>
                <c:pt idx="452">
                  <c:v>4.1769400000000001</c:v>
                </c:pt>
                <c:pt idx="453">
                  <c:v>4.1907800000000002</c:v>
                </c:pt>
                <c:pt idx="454">
                  <c:v>4.2079500000000003</c:v>
                </c:pt>
                <c:pt idx="455">
                  <c:v>4.2453799999999999</c:v>
                </c:pt>
                <c:pt idx="456">
                  <c:v>4.2520199999999999</c:v>
                </c:pt>
                <c:pt idx="457">
                  <c:v>4.23203</c:v>
                </c:pt>
                <c:pt idx="458">
                  <c:v>4.2257400000000001</c:v>
                </c:pt>
                <c:pt idx="459">
                  <c:v>4.1997</c:v>
                </c:pt>
                <c:pt idx="460">
                  <c:v>4.20451</c:v>
                </c:pt>
                <c:pt idx="461">
                  <c:v>4.1952499999999997</c:v>
                </c:pt>
                <c:pt idx="462">
                  <c:v>4.1808300000000003</c:v>
                </c:pt>
                <c:pt idx="463">
                  <c:v>4.1622199999999996</c:v>
                </c:pt>
                <c:pt idx="464">
                  <c:v>4.1643299999999996</c:v>
                </c:pt>
                <c:pt idx="465">
                  <c:v>4.1563400000000001</c:v>
                </c:pt>
                <c:pt idx="466">
                  <c:v>4.1645300000000001</c:v>
                </c:pt>
                <c:pt idx="467">
                  <c:v>4.1678800000000003</c:v>
                </c:pt>
                <c:pt idx="468">
                  <c:v>4.1568399999999999</c:v>
                </c:pt>
                <c:pt idx="469">
                  <c:v>4.1420000000000003</c:v>
                </c:pt>
                <c:pt idx="470">
                  <c:v>4.1540100000000004</c:v>
                </c:pt>
                <c:pt idx="471">
                  <c:v>4.1489099999999999</c:v>
                </c:pt>
                <c:pt idx="472">
                  <c:v>4.1760700000000002</c:v>
                </c:pt>
                <c:pt idx="473">
                  <c:v>4.1764700000000001</c:v>
                </c:pt>
                <c:pt idx="474">
                  <c:v>4.1767500000000002</c:v>
                </c:pt>
                <c:pt idx="475">
                  <c:v>4.1754999999999995</c:v>
                </c:pt>
                <c:pt idx="476">
                  <c:v>4.1687799999999999</c:v>
                </c:pt>
                <c:pt idx="477">
                  <c:v>4.1687799999999999</c:v>
                </c:pt>
                <c:pt idx="478">
                  <c:v>4.1551</c:v>
                </c:pt>
                <c:pt idx="479">
                  <c:v>4.1543999999999999</c:v>
                </c:pt>
                <c:pt idx="480">
                  <c:v>4.1469899999999997</c:v>
                </c:pt>
                <c:pt idx="481">
                  <c:v>4.1441600000000003</c:v>
                </c:pt>
                <c:pt idx="482">
                  <c:v>4.1372999999999998</c:v>
                </c:pt>
                <c:pt idx="483">
                  <c:v>4.1437499999999998</c:v>
                </c:pt>
                <c:pt idx="484">
                  <c:v>4.1415499999999996</c:v>
                </c:pt>
                <c:pt idx="485">
                  <c:v>4.1586400000000001</c:v>
                </c:pt>
                <c:pt idx="486">
                  <c:v>4.1574299999999997</c:v>
                </c:pt>
                <c:pt idx="487">
                  <c:v>4.1588000000000003</c:v>
                </c:pt>
                <c:pt idx="488">
                  <c:v>4.1696</c:v>
                </c:pt>
                <c:pt idx="489">
                  <c:v>4.18072</c:v>
                </c:pt>
                <c:pt idx="490">
                  <c:v>4.1751500000000004</c:v>
                </c:pt>
                <c:pt idx="491">
                  <c:v>4.1794000000000002</c:v>
                </c:pt>
                <c:pt idx="492">
                  <c:v>4.1797000000000004</c:v>
                </c:pt>
                <c:pt idx="493">
                  <c:v>4.1822299999999997</c:v>
                </c:pt>
                <c:pt idx="494">
                  <c:v>4.1798000000000002</c:v>
                </c:pt>
                <c:pt idx="495">
                  <c:v>4.1872299999999996</c:v>
                </c:pt>
                <c:pt idx="496">
                  <c:v>4.1863299999999999</c:v>
                </c:pt>
                <c:pt idx="497">
                  <c:v>4.1891999999999996</c:v>
                </c:pt>
                <c:pt idx="498">
                  <c:v>4.2010800000000001</c:v>
                </c:pt>
                <c:pt idx="499">
                  <c:v>4.2031200000000002</c:v>
                </c:pt>
                <c:pt idx="500">
                  <c:v>4.20106</c:v>
                </c:pt>
                <c:pt idx="501">
                  <c:v>4.2048500000000004</c:v>
                </c:pt>
                <c:pt idx="502">
                  <c:v>4.1974999999999998</c:v>
                </c:pt>
                <c:pt idx="503">
                  <c:v>4.2058</c:v>
                </c:pt>
                <c:pt idx="504">
                  <c:v>4.2035</c:v>
                </c:pt>
                <c:pt idx="505">
                  <c:v>4.1972500000000004</c:v>
                </c:pt>
                <c:pt idx="506">
                  <c:v>4.1947299999999998</c:v>
                </c:pt>
                <c:pt idx="507">
                  <c:v>4.1951599999999996</c:v>
                </c:pt>
                <c:pt idx="508">
                  <c:v>4.1918100000000003</c:v>
                </c:pt>
                <c:pt idx="509">
                  <c:v>4.1821200000000003</c:v>
                </c:pt>
                <c:pt idx="510">
                  <c:v>4.17441</c:v>
                </c:pt>
                <c:pt idx="511">
                  <c:v>4.1883499999999998</c:v>
                </c:pt>
                <c:pt idx="512">
                  <c:v>4.1920000000000002</c:v>
                </c:pt>
                <c:pt idx="513">
                  <c:v>4.1972800000000001</c:v>
                </c:pt>
                <c:pt idx="514">
                  <c:v>4.2058600000000004</c:v>
                </c:pt>
                <c:pt idx="515">
                  <c:v>4.2137500000000001</c:v>
                </c:pt>
                <c:pt idx="516">
                  <c:v>4.18147</c:v>
                </c:pt>
                <c:pt idx="517">
                  <c:v>4.1948299999999996</c:v>
                </c:pt>
                <c:pt idx="518">
                  <c:v>4.1720499999999996</c:v>
                </c:pt>
                <c:pt idx="519">
                  <c:v>4.1849299999999996</c:v>
                </c:pt>
                <c:pt idx="520">
                  <c:v>4.1807600000000003</c:v>
                </c:pt>
                <c:pt idx="521">
                  <c:v>4.1988000000000003</c:v>
                </c:pt>
                <c:pt idx="522">
                  <c:v>4.1848900000000002</c:v>
                </c:pt>
                <c:pt idx="523">
                  <c:v>4.18241</c:v>
                </c:pt>
                <c:pt idx="524">
                  <c:v>4.1869800000000001</c:v>
                </c:pt>
                <c:pt idx="525">
                  <c:v>4.1824899999999996</c:v>
                </c:pt>
                <c:pt idx="526">
                  <c:v>4.1827500000000004</c:v>
                </c:pt>
                <c:pt idx="527">
                  <c:v>4.1814</c:v>
                </c:pt>
                <c:pt idx="528">
                  <c:v>4.1839500000000003</c:v>
                </c:pt>
                <c:pt idx="529">
                  <c:v>4.165</c:v>
                </c:pt>
                <c:pt idx="530">
                  <c:v>4.17347</c:v>
                </c:pt>
                <c:pt idx="531">
                  <c:v>4.1704299999999996</c:v>
                </c:pt>
                <c:pt idx="532">
                  <c:v>4.1675300000000002</c:v>
                </c:pt>
                <c:pt idx="533">
                  <c:v>4.1645500000000002</c:v>
                </c:pt>
                <c:pt idx="534">
                  <c:v>4.1742400000000002</c:v>
                </c:pt>
                <c:pt idx="535">
                  <c:v>4.1825000000000001</c:v>
                </c:pt>
                <c:pt idx="536">
                  <c:v>4.1929800000000004</c:v>
                </c:pt>
                <c:pt idx="537">
                  <c:v>4.18424</c:v>
                </c:pt>
                <c:pt idx="538">
                  <c:v>4.1972800000000001</c:v>
                </c:pt>
                <c:pt idx="539">
                  <c:v>4.1965000000000003</c:v>
                </c:pt>
                <c:pt idx="540">
                  <c:v>4.20031</c:v>
                </c:pt>
                <c:pt idx="541">
                  <c:v>4.2005100000000004</c:v>
                </c:pt>
                <c:pt idx="542">
                  <c:v>4.1976500000000003</c:v>
                </c:pt>
                <c:pt idx="543">
                  <c:v>4.2148399999999997</c:v>
                </c:pt>
                <c:pt idx="544">
                  <c:v>4.2192999999999996</c:v>
                </c:pt>
                <c:pt idx="545">
                  <c:v>4.2219300000000004</c:v>
                </c:pt>
                <c:pt idx="546">
                  <c:v>4.2227300000000003</c:v>
                </c:pt>
                <c:pt idx="547">
                  <c:v>4.2293099999999999</c:v>
                </c:pt>
                <c:pt idx="548">
                  <c:v>4.2188999999999997</c:v>
                </c:pt>
                <c:pt idx="549">
                  <c:v>4.2117300000000002</c:v>
                </c:pt>
                <c:pt idx="550">
                  <c:v>4.2274900000000004</c:v>
                </c:pt>
                <c:pt idx="551">
                  <c:v>4.2136199999999997</c:v>
                </c:pt>
                <c:pt idx="552">
                  <c:v>4.2025699999999997</c:v>
                </c:pt>
                <c:pt idx="553">
                  <c:v>4.1683500000000002</c:v>
                </c:pt>
                <c:pt idx="554">
                  <c:v>4.2173499999999997</c:v>
                </c:pt>
                <c:pt idx="555">
                  <c:v>4.2018800000000001</c:v>
                </c:pt>
                <c:pt idx="556">
                  <c:v>4.2046299999999999</c:v>
                </c:pt>
                <c:pt idx="557">
                  <c:v>4.2194099999999999</c:v>
                </c:pt>
                <c:pt idx="558">
                  <c:v>4.2146499999999998</c:v>
                </c:pt>
                <c:pt idx="559">
                  <c:v>4.2448300000000003</c:v>
                </c:pt>
                <c:pt idx="560">
                  <c:v>4.2707100000000002</c:v>
                </c:pt>
                <c:pt idx="561">
                  <c:v>4.27963</c:v>
                </c:pt>
                <c:pt idx="562">
                  <c:v>4.3007</c:v>
                </c:pt>
                <c:pt idx="563">
                  <c:v>4.2762500000000001</c:v>
                </c:pt>
                <c:pt idx="564">
                  <c:v>4.2738300000000002</c:v>
                </c:pt>
                <c:pt idx="565">
                  <c:v>4.2592999999999996</c:v>
                </c:pt>
                <c:pt idx="566">
                  <c:v>4.2717000000000001</c:v>
                </c:pt>
                <c:pt idx="567">
                  <c:v>4.2821800000000003</c:v>
                </c:pt>
                <c:pt idx="568">
                  <c:v>4.2859999999999996</c:v>
                </c:pt>
                <c:pt idx="569">
                  <c:v>4.2496</c:v>
                </c:pt>
                <c:pt idx="570">
                  <c:v>4.2340200000000001</c:v>
                </c:pt>
                <c:pt idx="571">
                  <c:v>4.2272299999999996</c:v>
                </c:pt>
                <c:pt idx="572">
                  <c:v>4.2482499999999996</c:v>
                </c:pt>
                <c:pt idx="573">
                  <c:v>4.25075</c:v>
                </c:pt>
                <c:pt idx="574">
                  <c:v>4.2317999999999998</c:v>
                </c:pt>
                <c:pt idx="575">
                  <c:v>4.2519600000000004</c:v>
                </c:pt>
                <c:pt idx="576">
                  <c:v>4.2328900000000003</c:v>
                </c:pt>
                <c:pt idx="577">
                  <c:v>4.2252799999999997</c:v>
                </c:pt>
                <c:pt idx="578">
                  <c:v>4.2063600000000001</c:v>
                </c:pt>
                <c:pt idx="579">
                  <c:v>4.1962799999999998</c:v>
                </c:pt>
                <c:pt idx="580">
                  <c:v>4.1942700000000004</c:v>
                </c:pt>
                <c:pt idx="581">
                  <c:v>4.1861600000000001</c:v>
                </c:pt>
                <c:pt idx="582">
                  <c:v>4.1937899999999999</c:v>
                </c:pt>
                <c:pt idx="583">
                  <c:v>4.2108499999999998</c:v>
                </c:pt>
                <c:pt idx="584">
                  <c:v>4.2065299999999999</c:v>
                </c:pt>
                <c:pt idx="585">
                  <c:v>4.21265</c:v>
                </c:pt>
                <c:pt idx="586">
                  <c:v>4.2348299999999997</c:v>
                </c:pt>
                <c:pt idx="587">
                  <c:v>4.2635199999999998</c:v>
                </c:pt>
                <c:pt idx="588">
                  <c:v>4.2517500000000004</c:v>
                </c:pt>
                <c:pt idx="589">
                  <c:v>4.2305799999999998</c:v>
                </c:pt>
                <c:pt idx="590">
                  <c:v>4.20655</c:v>
                </c:pt>
                <c:pt idx="591">
                  <c:v>4.2338399999999998</c:v>
                </c:pt>
                <c:pt idx="592">
                  <c:v>4.2317900000000002</c:v>
                </c:pt>
                <c:pt idx="593">
                  <c:v>4.2303800000000003</c:v>
                </c:pt>
                <c:pt idx="594">
                  <c:v>4.2066999999999997</c:v>
                </c:pt>
                <c:pt idx="595">
                  <c:v>4.2128500000000004</c:v>
                </c:pt>
                <c:pt idx="596">
                  <c:v>4.2358500000000001</c:v>
                </c:pt>
                <c:pt idx="597">
                  <c:v>4.2421800000000003</c:v>
                </c:pt>
                <c:pt idx="598">
                  <c:v>4.2472099999999999</c:v>
                </c:pt>
                <c:pt idx="599">
                  <c:v>4.2521000000000004</c:v>
                </c:pt>
                <c:pt idx="600">
                  <c:v>4.2855400000000001</c:v>
                </c:pt>
                <c:pt idx="601">
                  <c:v>4.2969499999999998</c:v>
                </c:pt>
                <c:pt idx="602">
                  <c:v>4.3164699999999998</c:v>
                </c:pt>
                <c:pt idx="603">
                  <c:v>4.3382699999999996</c:v>
                </c:pt>
                <c:pt idx="604">
                  <c:v>4.3227500000000001</c:v>
                </c:pt>
                <c:pt idx="605">
                  <c:v>4.3166000000000002</c:v>
                </c:pt>
                <c:pt idx="606">
                  <c:v>4.3037599999999996</c:v>
                </c:pt>
                <c:pt idx="607">
                  <c:v>4.2732000000000001</c:v>
                </c:pt>
                <c:pt idx="608">
                  <c:v>4.3043800000000001</c:v>
                </c:pt>
                <c:pt idx="609">
                  <c:v>4.3395799999999998</c:v>
                </c:pt>
                <c:pt idx="610">
                  <c:v>4.3298699999999997</c:v>
                </c:pt>
                <c:pt idx="611">
                  <c:v>4.3244899999999999</c:v>
                </c:pt>
                <c:pt idx="612">
                  <c:v>4.3213799999999996</c:v>
                </c:pt>
                <c:pt idx="613">
                  <c:v>4.3437799999999998</c:v>
                </c:pt>
                <c:pt idx="614">
                  <c:v>4.3327999999999998</c:v>
                </c:pt>
                <c:pt idx="615">
                  <c:v>4.3330000000000002</c:v>
                </c:pt>
                <c:pt idx="616">
                  <c:v>4.3464</c:v>
                </c:pt>
                <c:pt idx="617">
                  <c:v>4.3458500000000004</c:v>
                </c:pt>
                <c:pt idx="618">
                  <c:v>4.2879699999999996</c:v>
                </c:pt>
                <c:pt idx="619">
                  <c:v>4.2663500000000001</c:v>
                </c:pt>
                <c:pt idx="620">
                  <c:v>4.2338300000000002</c:v>
                </c:pt>
                <c:pt idx="621">
                  <c:v>4.24064</c:v>
                </c:pt>
                <c:pt idx="622">
                  <c:v>4.2263000000000002</c:v>
                </c:pt>
                <c:pt idx="623">
                  <c:v>4.2600199999999999</c:v>
                </c:pt>
                <c:pt idx="624">
                  <c:v>4.2745499999999996</c:v>
                </c:pt>
                <c:pt idx="625">
                  <c:v>4.2699100000000003</c:v>
                </c:pt>
                <c:pt idx="626">
                  <c:v>4.2404799999999998</c:v>
                </c:pt>
                <c:pt idx="627">
                  <c:v>4.2975599999999998</c:v>
                </c:pt>
                <c:pt idx="628">
                  <c:v>4.28451</c:v>
                </c:pt>
                <c:pt idx="629">
                  <c:v>4.2379100000000003</c:v>
                </c:pt>
                <c:pt idx="630">
                  <c:v>4.25223</c:v>
                </c:pt>
                <c:pt idx="631">
                  <c:v>4.27759</c:v>
                </c:pt>
                <c:pt idx="632">
                  <c:v>4.2774999999999999</c:v>
                </c:pt>
                <c:pt idx="633">
                  <c:v>4.2459600000000002</c:v>
                </c:pt>
                <c:pt idx="634">
                  <c:v>4.2072599999999998</c:v>
                </c:pt>
                <c:pt idx="635">
                  <c:v>4.1991699999999996</c:v>
                </c:pt>
                <c:pt idx="636">
                  <c:v>4.1963299999999997</c:v>
                </c:pt>
                <c:pt idx="637">
                  <c:v>4.2004900000000003</c:v>
                </c:pt>
                <c:pt idx="638">
                  <c:v>4.1855399999999996</c:v>
                </c:pt>
                <c:pt idx="639">
                  <c:v>4.1815499999999997</c:v>
                </c:pt>
                <c:pt idx="640">
                  <c:v>4.1856299999999997</c:v>
                </c:pt>
                <c:pt idx="641">
                  <c:v>4.1734400000000003</c:v>
                </c:pt>
                <c:pt idx="642">
                  <c:v>4.1872699999999998</c:v>
                </c:pt>
                <c:pt idx="643">
                  <c:v>4.1779500000000001</c:v>
                </c:pt>
                <c:pt idx="644">
                  <c:v>4.1637000000000004</c:v>
                </c:pt>
                <c:pt idx="645">
                  <c:v>4.1605699999999999</c:v>
                </c:pt>
                <c:pt idx="646">
                  <c:v>4.1426699999999999</c:v>
                </c:pt>
                <c:pt idx="647">
                  <c:v>4.1295999999999999</c:v>
                </c:pt>
                <c:pt idx="648">
                  <c:v>4.1299000000000001</c:v>
                </c:pt>
                <c:pt idx="649">
                  <c:v>4.1405399999999997</c:v>
                </c:pt>
                <c:pt idx="650">
                  <c:v>4.1502999999999997</c:v>
                </c:pt>
                <c:pt idx="651">
                  <c:v>4.1448</c:v>
                </c:pt>
                <c:pt idx="652">
                  <c:v>4.1395</c:v>
                </c:pt>
                <c:pt idx="653">
                  <c:v>4.1667500000000004</c:v>
                </c:pt>
                <c:pt idx="654">
                  <c:v>4.1631499999999999</c:v>
                </c:pt>
                <c:pt idx="655">
                  <c:v>4.1386500000000002</c:v>
                </c:pt>
                <c:pt idx="656">
                  <c:v>4.1597900000000001</c:v>
                </c:pt>
                <c:pt idx="657">
                  <c:v>4.1565599999999998</c:v>
                </c:pt>
                <c:pt idx="658">
                  <c:v>4.1509499999999999</c:v>
                </c:pt>
                <c:pt idx="659">
                  <c:v>4.1398299999999999</c:v>
                </c:pt>
                <c:pt idx="660">
                  <c:v>4.1056600000000003</c:v>
                </c:pt>
                <c:pt idx="661">
                  <c:v>4.1049300000000004</c:v>
                </c:pt>
                <c:pt idx="662">
                  <c:v>4.1161000000000003</c:v>
                </c:pt>
                <c:pt idx="663">
                  <c:v>4.1206699999999996</c:v>
                </c:pt>
                <c:pt idx="664">
                  <c:v>4.1072800000000003</c:v>
                </c:pt>
                <c:pt idx="665">
                  <c:v>4.1063999999999998</c:v>
                </c:pt>
                <c:pt idx="666">
                  <c:v>4.1015100000000002</c:v>
                </c:pt>
                <c:pt idx="667">
                  <c:v>4.11212</c:v>
                </c:pt>
                <c:pt idx="668">
                  <c:v>4.0981300000000003</c:v>
                </c:pt>
                <c:pt idx="669">
                  <c:v>4.1139999999999999</c:v>
                </c:pt>
                <c:pt idx="670">
                  <c:v>4.1222000000000003</c:v>
                </c:pt>
                <c:pt idx="671">
                  <c:v>4.1565500000000002</c:v>
                </c:pt>
                <c:pt idx="672">
                  <c:v>4.1783799999999998</c:v>
                </c:pt>
                <c:pt idx="673">
                  <c:v>4.1977200000000003</c:v>
                </c:pt>
                <c:pt idx="674">
                  <c:v>4.1875999999999998</c:v>
                </c:pt>
                <c:pt idx="675">
                  <c:v>4.1715499999999999</c:v>
                </c:pt>
                <c:pt idx="676">
                  <c:v>4.1787000000000001</c:v>
                </c:pt>
                <c:pt idx="677">
                  <c:v>4.1753299999999998</c:v>
                </c:pt>
                <c:pt idx="678">
                  <c:v>4.1830400000000001</c:v>
                </c:pt>
                <c:pt idx="679">
                  <c:v>4.1794799999999999</c:v>
                </c:pt>
                <c:pt idx="680">
                  <c:v>4.1657500000000001</c:v>
                </c:pt>
                <c:pt idx="681">
                  <c:v>4.1737900000000003</c:v>
                </c:pt>
                <c:pt idx="682">
                  <c:v>4.1944800000000004</c:v>
                </c:pt>
                <c:pt idx="683">
                  <c:v>4.1742499999999998</c:v>
                </c:pt>
                <c:pt idx="684">
                  <c:v>4.1640100000000002</c:v>
                </c:pt>
                <c:pt idx="685">
                  <c:v>4.1501299999999999</c:v>
                </c:pt>
                <c:pt idx="686">
                  <c:v>4.1458000000000004</c:v>
                </c:pt>
                <c:pt idx="687">
                  <c:v>4.1557000000000004</c:v>
                </c:pt>
                <c:pt idx="688">
                  <c:v>4.1387499999999999</c:v>
                </c:pt>
                <c:pt idx="689">
                  <c:v>4.1392499999999997</c:v>
                </c:pt>
                <c:pt idx="690">
                  <c:v>4.1422499999999998</c:v>
                </c:pt>
                <c:pt idx="691">
                  <c:v>4.13103</c:v>
                </c:pt>
                <c:pt idx="692">
                  <c:v>4.1505000000000001</c:v>
                </c:pt>
                <c:pt idx="693">
                  <c:v>4.1483999999999996</c:v>
                </c:pt>
                <c:pt idx="694">
                  <c:v>4.1267100000000001</c:v>
                </c:pt>
                <c:pt idx="695">
                  <c:v>4.1353999999999997</c:v>
                </c:pt>
                <c:pt idx="696">
                  <c:v>4.1377600000000001</c:v>
                </c:pt>
                <c:pt idx="697">
                  <c:v>4.1494999999999997</c:v>
                </c:pt>
                <c:pt idx="698">
                  <c:v>4.1580000000000004</c:v>
                </c:pt>
                <c:pt idx="699">
                  <c:v>4.1607500000000002</c:v>
                </c:pt>
                <c:pt idx="700">
                  <c:v>4.1586699999999999</c:v>
                </c:pt>
                <c:pt idx="701">
                  <c:v>4.16066</c:v>
                </c:pt>
                <c:pt idx="702">
                  <c:v>4.1680999999999999</c:v>
                </c:pt>
                <c:pt idx="703">
                  <c:v>4.1627000000000001</c:v>
                </c:pt>
                <c:pt idx="704">
                  <c:v>4.1695500000000001</c:v>
                </c:pt>
                <c:pt idx="705">
                  <c:v>4.1855599999999997</c:v>
                </c:pt>
                <c:pt idx="706">
                  <c:v>4.1900000000000004</c:v>
                </c:pt>
                <c:pt idx="707">
                  <c:v>4.1774199999999997</c:v>
                </c:pt>
                <c:pt idx="708">
                  <c:v>4.1556499999999996</c:v>
                </c:pt>
                <c:pt idx="709">
                  <c:v>4.1768099999999997</c:v>
                </c:pt>
                <c:pt idx="710">
                  <c:v>4.1522600000000001</c:v>
                </c:pt>
                <c:pt idx="711">
                  <c:v>4.1489000000000003</c:v>
                </c:pt>
                <c:pt idx="712">
                  <c:v>4.17197</c:v>
                </c:pt>
                <c:pt idx="713">
                  <c:v>4.1793800000000001</c:v>
                </c:pt>
                <c:pt idx="714">
                  <c:v>4.1773100000000003</c:v>
                </c:pt>
                <c:pt idx="715">
                  <c:v>4.1789699999999996</c:v>
                </c:pt>
                <c:pt idx="716">
                  <c:v>4.1672900000000004</c:v>
                </c:pt>
                <c:pt idx="717">
                  <c:v>4.1957199999999997</c:v>
                </c:pt>
                <c:pt idx="718">
                  <c:v>4.19475</c:v>
                </c:pt>
                <c:pt idx="719">
                  <c:v>4.18635</c:v>
                </c:pt>
                <c:pt idx="720">
                  <c:v>4.1988700000000003</c:v>
                </c:pt>
                <c:pt idx="721">
                  <c:v>4.16974</c:v>
                </c:pt>
                <c:pt idx="722">
                  <c:v>4.1879299999999997</c:v>
                </c:pt>
                <c:pt idx="723">
                  <c:v>4.1710500000000001</c:v>
                </c:pt>
                <c:pt idx="724">
                  <c:v>4.1737500000000001</c:v>
                </c:pt>
                <c:pt idx="725">
                  <c:v>4.1711999999999998</c:v>
                </c:pt>
                <c:pt idx="726">
                  <c:v>4.15266</c:v>
                </c:pt>
                <c:pt idx="727">
                  <c:v>4.1077000000000004</c:v>
                </c:pt>
                <c:pt idx="728">
                  <c:v>4.1191399999999998</c:v>
                </c:pt>
                <c:pt idx="729">
                  <c:v>4.1127000000000002</c:v>
                </c:pt>
                <c:pt idx="730">
                  <c:v>4.1035599999999999</c:v>
                </c:pt>
                <c:pt idx="731">
                  <c:v>4.1093799999999998</c:v>
                </c:pt>
                <c:pt idx="732">
                  <c:v>4.0918200000000002</c:v>
                </c:pt>
                <c:pt idx="733">
                  <c:v>4.0774100000000004</c:v>
                </c:pt>
                <c:pt idx="734">
                  <c:v>4.1086299999999998</c:v>
                </c:pt>
                <c:pt idx="735">
                  <c:v>4.1232600000000001</c:v>
                </c:pt>
                <c:pt idx="736">
                  <c:v>4.1108000000000002</c:v>
                </c:pt>
                <c:pt idx="737">
                  <c:v>4.0941400000000003</c:v>
                </c:pt>
                <c:pt idx="738">
                  <c:v>4.0661100000000001</c:v>
                </c:pt>
                <c:pt idx="739">
                  <c:v>4.0805100000000003</c:v>
                </c:pt>
                <c:pt idx="740">
                  <c:v>4.0792200000000003</c:v>
                </c:pt>
                <c:pt idx="741">
                  <c:v>4.0761700000000003</c:v>
                </c:pt>
                <c:pt idx="742">
                  <c:v>4.0724999999999998</c:v>
                </c:pt>
                <c:pt idx="743">
                  <c:v>4.1135000000000002</c:v>
                </c:pt>
                <c:pt idx="744">
                  <c:v>4.0896600000000003</c:v>
                </c:pt>
                <c:pt idx="745">
                  <c:v>4.0857299999999999</c:v>
                </c:pt>
                <c:pt idx="746">
                  <c:v>4.0840899999999998</c:v>
                </c:pt>
                <c:pt idx="747">
                  <c:v>4.0563000000000002</c:v>
                </c:pt>
                <c:pt idx="748">
                  <c:v>4.0730899999999997</c:v>
                </c:pt>
                <c:pt idx="749">
                  <c:v>4.0744999999999996</c:v>
                </c:pt>
                <c:pt idx="750">
                  <c:v>4.0904600000000002</c:v>
                </c:pt>
                <c:pt idx="751">
                  <c:v>4.0783100000000001</c:v>
                </c:pt>
                <c:pt idx="752">
                  <c:v>4.0983000000000001</c:v>
                </c:pt>
                <c:pt idx="753">
                  <c:v>4.0911900000000001</c:v>
                </c:pt>
                <c:pt idx="754">
                  <c:v>4.0853900000000003</c:v>
                </c:pt>
                <c:pt idx="755">
                  <c:v>4.1084899999999998</c:v>
                </c:pt>
                <c:pt idx="756">
                  <c:v>4.1212099999999996</c:v>
                </c:pt>
                <c:pt idx="757">
                  <c:v>4.1303400000000003</c:v>
                </c:pt>
                <c:pt idx="758">
                  <c:v>4.1219999999999999</c:v>
                </c:pt>
                <c:pt idx="759">
                  <c:v>4.1330900000000002</c:v>
                </c:pt>
                <c:pt idx="760">
                  <c:v>4.1332500000000003</c:v>
                </c:pt>
                <c:pt idx="761">
                  <c:v>4.1044400000000003</c:v>
                </c:pt>
                <c:pt idx="762">
                  <c:v>4.0867300000000002</c:v>
                </c:pt>
                <c:pt idx="763">
                  <c:v>4.1052999999999997</c:v>
                </c:pt>
                <c:pt idx="764">
                  <c:v>4.1009799999999998</c:v>
                </c:pt>
                <c:pt idx="765">
                  <c:v>4.1021400000000003</c:v>
                </c:pt>
                <c:pt idx="766">
                  <c:v>4.1114100000000002</c:v>
                </c:pt>
                <c:pt idx="767">
                  <c:v>4.1077000000000004</c:v>
                </c:pt>
                <c:pt idx="768">
                  <c:v>4.1175800000000002</c:v>
                </c:pt>
                <c:pt idx="769">
                  <c:v>4.1163699999999999</c:v>
                </c:pt>
                <c:pt idx="770">
                  <c:v>4.1283599999999998</c:v>
                </c:pt>
                <c:pt idx="771">
                  <c:v>4.1613499999999997</c:v>
                </c:pt>
                <c:pt idx="772">
                  <c:v>4.1564399999999999</c:v>
                </c:pt>
                <c:pt idx="773">
                  <c:v>4.1732199999999997</c:v>
                </c:pt>
                <c:pt idx="774">
                  <c:v>4.1846300000000003</c:v>
                </c:pt>
                <c:pt idx="775">
                  <c:v>4.1654</c:v>
                </c:pt>
                <c:pt idx="776">
                  <c:v>4.1616999999999997</c:v>
                </c:pt>
                <c:pt idx="777">
                  <c:v>4.1712499999999997</c:v>
                </c:pt>
                <c:pt idx="778">
                  <c:v>4.1412399999999998</c:v>
                </c:pt>
                <c:pt idx="779">
                  <c:v>4.1180099999999999</c:v>
                </c:pt>
                <c:pt idx="780">
                  <c:v>4.1119000000000003</c:v>
                </c:pt>
                <c:pt idx="781">
                  <c:v>4.1063900000000002</c:v>
                </c:pt>
                <c:pt idx="782">
                  <c:v>4.1195000000000004</c:v>
                </c:pt>
                <c:pt idx="783">
                  <c:v>4.1383299999999998</c:v>
                </c:pt>
                <c:pt idx="784">
                  <c:v>4.1292</c:v>
                </c:pt>
                <c:pt idx="785">
                  <c:v>4.14764</c:v>
                </c:pt>
                <c:pt idx="786">
                  <c:v>4.1359599999999999</c:v>
                </c:pt>
                <c:pt idx="787">
                  <c:v>4.1551799999999997</c:v>
                </c:pt>
                <c:pt idx="788">
                  <c:v>4.1592500000000001</c:v>
                </c:pt>
                <c:pt idx="789">
                  <c:v>4.1269499999999999</c:v>
                </c:pt>
                <c:pt idx="790">
                  <c:v>4.10825</c:v>
                </c:pt>
                <c:pt idx="791">
                  <c:v>4.1050699999999996</c:v>
                </c:pt>
                <c:pt idx="792">
                  <c:v>4.0972499999999998</c:v>
                </c:pt>
                <c:pt idx="793">
                  <c:v>4.0990000000000002</c:v>
                </c:pt>
                <c:pt idx="794">
                  <c:v>4.0837500000000002</c:v>
                </c:pt>
                <c:pt idx="795">
                  <c:v>4.0916899999999998</c:v>
                </c:pt>
                <c:pt idx="796">
                  <c:v>4.0982500000000002</c:v>
                </c:pt>
                <c:pt idx="797">
                  <c:v>4.0943800000000001</c:v>
                </c:pt>
                <c:pt idx="798">
                  <c:v>4.0971799999999998</c:v>
                </c:pt>
                <c:pt idx="799">
                  <c:v>4.0749500000000003</c:v>
                </c:pt>
                <c:pt idx="800">
                  <c:v>4.0695300000000003</c:v>
                </c:pt>
                <c:pt idx="801">
                  <c:v>4.0786699999999998</c:v>
                </c:pt>
                <c:pt idx="802">
                  <c:v>4.0860700000000003</c:v>
                </c:pt>
                <c:pt idx="803">
                  <c:v>4.0853999999999999</c:v>
                </c:pt>
                <c:pt idx="804">
                  <c:v>4.1142700000000003</c:v>
                </c:pt>
                <c:pt idx="805">
                  <c:v>4.1070000000000002</c:v>
                </c:pt>
                <c:pt idx="806">
                  <c:v>4.1174499999999998</c:v>
                </c:pt>
                <c:pt idx="807">
                  <c:v>4.1241700000000003</c:v>
                </c:pt>
                <c:pt idx="808">
                  <c:v>4.1552600000000002</c:v>
                </c:pt>
                <c:pt idx="809">
                  <c:v>4.1422999999999996</c:v>
                </c:pt>
                <c:pt idx="810">
                  <c:v>4.1515700000000004</c:v>
                </c:pt>
                <c:pt idx="811">
                  <c:v>4.1357499999999998</c:v>
                </c:pt>
                <c:pt idx="812">
                  <c:v>4.1481500000000002</c:v>
                </c:pt>
                <c:pt idx="813">
                  <c:v>4.1435000000000004</c:v>
                </c:pt>
                <c:pt idx="814">
                  <c:v>4.1127500000000001</c:v>
                </c:pt>
                <c:pt idx="815">
                  <c:v>4.1002299999999998</c:v>
                </c:pt>
                <c:pt idx="816">
                  <c:v>4.0622299999999996</c:v>
                </c:pt>
                <c:pt idx="817">
                  <c:v>4.0766299999999998</c:v>
                </c:pt>
                <c:pt idx="818">
                  <c:v>4.0966500000000003</c:v>
                </c:pt>
                <c:pt idx="819">
                  <c:v>4.0751799999999996</c:v>
                </c:pt>
                <c:pt idx="820">
                  <c:v>4.1152499999999996</c:v>
                </c:pt>
                <c:pt idx="821">
                  <c:v>4.0956299999999999</c:v>
                </c:pt>
                <c:pt idx="822">
                  <c:v>4.1276900000000003</c:v>
                </c:pt>
                <c:pt idx="823">
                  <c:v>4.1823800000000002</c:v>
                </c:pt>
                <c:pt idx="824">
                  <c:v>4.1942500000000003</c:v>
                </c:pt>
                <c:pt idx="825">
                  <c:v>4.1874000000000002</c:v>
                </c:pt>
                <c:pt idx="826">
                  <c:v>4.17225</c:v>
                </c:pt>
                <c:pt idx="827">
                  <c:v>4.1974400000000003</c:v>
                </c:pt>
                <c:pt idx="828">
                  <c:v>4.1762300000000003</c:v>
                </c:pt>
                <c:pt idx="829">
                  <c:v>4.1075999999999997</c:v>
                </c:pt>
                <c:pt idx="830">
                  <c:v>4.0832300000000004</c:v>
                </c:pt>
                <c:pt idx="831">
                  <c:v>4.0922499999999999</c:v>
                </c:pt>
                <c:pt idx="832">
                  <c:v>4.0971900000000003</c:v>
                </c:pt>
                <c:pt idx="833">
                  <c:v>4.0759999999999996</c:v>
                </c:pt>
                <c:pt idx="834">
                  <c:v>4.07782</c:v>
                </c:pt>
                <c:pt idx="835">
                  <c:v>4.0680399999999999</c:v>
                </c:pt>
                <c:pt idx="836">
                  <c:v>4.0678999999999998</c:v>
                </c:pt>
                <c:pt idx="837">
                  <c:v>4.0562500000000004</c:v>
                </c:pt>
                <c:pt idx="838">
                  <c:v>4.0795000000000003</c:v>
                </c:pt>
                <c:pt idx="839">
                  <c:v>4.0859500000000004</c:v>
                </c:pt>
                <c:pt idx="840">
                  <c:v>4.0855499999999996</c:v>
                </c:pt>
                <c:pt idx="841">
                  <c:v>4.0721499999999997</c:v>
                </c:pt>
                <c:pt idx="842">
                  <c:v>4.0556700000000001</c:v>
                </c:pt>
                <c:pt idx="843">
                  <c:v>4.0655999999999999</c:v>
                </c:pt>
                <c:pt idx="844">
                  <c:v>4.0750000000000002</c:v>
                </c:pt>
                <c:pt idx="845">
                  <c:v>4.0397499999999997</c:v>
                </c:pt>
                <c:pt idx="846">
                  <c:v>4.0663400000000003</c:v>
                </c:pt>
                <c:pt idx="847">
                  <c:v>4.1172000000000004</c:v>
                </c:pt>
                <c:pt idx="848">
                  <c:v>4.1050500000000003</c:v>
                </c:pt>
                <c:pt idx="849">
                  <c:v>4.1154900000000003</c:v>
                </c:pt>
                <c:pt idx="850">
                  <c:v>4.1181400000000004</c:v>
                </c:pt>
                <c:pt idx="851">
                  <c:v>4.13063</c:v>
                </c:pt>
                <c:pt idx="852">
                  <c:v>4.1382500000000002</c:v>
                </c:pt>
                <c:pt idx="853">
                  <c:v>4.1800300000000004</c:v>
                </c:pt>
                <c:pt idx="854">
                  <c:v>4.2176499999999999</c:v>
                </c:pt>
                <c:pt idx="855">
                  <c:v>4.2061999999999999</c:v>
                </c:pt>
                <c:pt idx="856">
                  <c:v>4.16493</c:v>
                </c:pt>
                <c:pt idx="857">
                  <c:v>4.1482700000000001</c:v>
                </c:pt>
                <c:pt idx="858">
                  <c:v>4.1684999999999999</c:v>
                </c:pt>
                <c:pt idx="859">
                  <c:v>4.1634200000000003</c:v>
                </c:pt>
                <c:pt idx="860">
                  <c:v>4.1900000000000004</c:v>
                </c:pt>
                <c:pt idx="861">
                  <c:v>4.1897799999999998</c:v>
                </c:pt>
                <c:pt idx="862">
                  <c:v>4.2062499999999998</c:v>
                </c:pt>
                <c:pt idx="863">
                  <c:v>4.1844999999999999</c:v>
                </c:pt>
                <c:pt idx="864">
                  <c:v>4.1872400000000001</c:v>
                </c:pt>
                <c:pt idx="865">
                  <c:v>4.2156000000000002</c:v>
                </c:pt>
                <c:pt idx="866">
                  <c:v>4.2460000000000004</c:v>
                </c:pt>
                <c:pt idx="867">
                  <c:v>4.21225</c:v>
                </c:pt>
                <c:pt idx="868">
                  <c:v>4.2160500000000001</c:v>
                </c:pt>
                <c:pt idx="869">
                  <c:v>4.1938899999999997</c:v>
                </c:pt>
                <c:pt idx="870">
                  <c:v>4.2153499999999999</c:v>
                </c:pt>
                <c:pt idx="871">
                  <c:v>4.22241</c:v>
                </c:pt>
                <c:pt idx="872">
                  <c:v>4.29</c:v>
                </c:pt>
                <c:pt idx="873">
                  <c:v>4.2575000000000003</c:v>
                </c:pt>
                <c:pt idx="874">
                  <c:v>4.25312</c:v>
                </c:pt>
                <c:pt idx="875">
                  <c:v>4.2607200000000001</c:v>
                </c:pt>
                <c:pt idx="876">
                  <c:v>4.2725499999999998</c:v>
                </c:pt>
                <c:pt idx="877">
                  <c:v>4.2935800000000004</c:v>
                </c:pt>
                <c:pt idx="878">
                  <c:v>4.2355</c:v>
                </c:pt>
                <c:pt idx="879">
                  <c:v>4.2512499999999998</c:v>
                </c:pt>
                <c:pt idx="880">
                  <c:v>4.2677500000000004</c:v>
                </c:pt>
                <c:pt idx="881">
                  <c:v>4.2474699999999999</c:v>
                </c:pt>
                <c:pt idx="882">
                  <c:v>4.2865500000000001</c:v>
                </c:pt>
                <c:pt idx="883">
                  <c:v>4.3135599999999998</c:v>
                </c:pt>
                <c:pt idx="884">
                  <c:v>4.3222800000000001</c:v>
                </c:pt>
                <c:pt idx="885">
                  <c:v>4.3499999999999996</c:v>
                </c:pt>
                <c:pt idx="886">
                  <c:v>4.2948500000000003</c:v>
                </c:pt>
                <c:pt idx="887">
                  <c:v>4.2669300000000003</c:v>
                </c:pt>
                <c:pt idx="888">
                  <c:v>4.31454</c:v>
                </c:pt>
                <c:pt idx="889">
                  <c:v>4.3732499999999996</c:v>
                </c:pt>
                <c:pt idx="890">
                  <c:v>4.3875500000000001</c:v>
                </c:pt>
                <c:pt idx="891">
                  <c:v>4.4076500000000003</c:v>
                </c:pt>
                <c:pt idx="892">
                  <c:v>4.3912300000000002</c:v>
                </c:pt>
                <c:pt idx="893">
                  <c:v>4.3919499999999996</c:v>
                </c:pt>
                <c:pt idx="894">
                  <c:v>4.3530499999999996</c:v>
                </c:pt>
                <c:pt idx="895">
                  <c:v>4.3445099999999996</c:v>
                </c:pt>
                <c:pt idx="896">
                  <c:v>4.36503</c:v>
                </c:pt>
                <c:pt idx="897">
                  <c:v>4.3649199999999997</c:v>
                </c:pt>
                <c:pt idx="898">
                  <c:v>4.3742999999999999</c:v>
                </c:pt>
                <c:pt idx="899">
                  <c:v>4.3520799999999999</c:v>
                </c:pt>
                <c:pt idx="900">
                  <c:v>4.3150000000000004</c:v>
                </c:pt>
                <c:pt idx="901">
                  <c:v>4.3475000000000001</c:v>
                </c:pt>
                <c:pt idx="902">
                  <c:v>4.3608500000000001</c:v>
                </c:pt>
                <c:pt idx="903">
                  <c:v>4.3559999999999999</c:v>
                </c:pt>
                <c:pt idx="904">
                  <c:v>4.3679300000000003</c:v>
                </c:pt>
                <c:pt idx="905">
                  <c:v>4.3271499999999996</c:v>
                </c:pt>
                <c:pt idx="906">
                  <c:v>4.2620199999999997</c:v>
                </c:pt>
                <c:pt idx="907">
                  <c:v>4.23231</c:v>
                </c:pt>
                <c:pt idx="908">
                  <c:v>4.2386999999999997</c:v>
                </c:pt>
                <c:pt idx="909">
                  <c:v>4.2030500000000002</c:v>
                </c:pt>
                <c:pt idx="910">
                  <c:v>4.1795499999999999</c:v>
                </c:pt>
                <c:pt idx="911">
                  <c:v>4.1903199999999998</c:v>
                </c:pt>
                <c:pt idx="912">
                  <c:v>4.1837999999999997</c:v>
                </c:pt>
                <c:pt idx="913">
                  <c:v>4.1606800000000002</c:v>
                </c:pt>
                <c:pt idx="914">
                  <c:v>4.1545500000000004</c:v>
                </c:pt>
                <c:pt idx="915">
                  <c:v>4.1735100000000003</c:v>
                </c:pt>
                <c:pt idx="916">
                  <c:v>4.1689499999999997</c:v>
                </c:pt>
                <c:pt idx="917">
                  <c:v>4.1753099999999996</c:v>
                </c:pt>
                <c:pt idx="918">
                  <c:v>4.1761200000000001</c:v>
                </c:pt>
                <c:pt idx="919">
                  <c:v>4.1954099999999999</c:v>
                </c:pt>
                <c:pt idx="920">
                  <c:v>4.2067499999999995</c:v>
                </c:pt>
                <c:pt idx="921">
                  <c:v>4.1897399999999996</c:v>
                </c:pt>
                <c:pt idx="922">
                  <c:v>4.1891499999999997</c:v>
                </c:pt>
                <c:pt idx="923">
                  <c:v>4.1861600000000001</c:v>
                </c:pt>
                <c:pt idx="924">
                  <c:v>4.1696999999999997</c:v>
                </c:pt>
                <c:pt idx="925">
                  <c:v>4.1862300000000001</c:v>
                </c:pt>
                <c:pt idx="926">
                  <c:v>4.18567</c:v>
                </c:pt>
                <c:pt idx="927">
                  <c:v>4.1745000000000001</c:v>
                </c:pt>
                <c:pt idx="928">
                  <c:v>4.1956499999999997</c:v>
                </c:pt>
                <c:pt idx="929">
                  <c:v>4.1995399999999998</c:v>
                </c:pt>
                <c:pt idx="930">
                  <c:v>4.1729500000000002</c:v>
                </c:pt>
                <c:pt idx="931">
                  <c:v>4.1637500000000003</c:v>
                </c:pt>
                <c:pt idx="932">
                  <c:v>4.1573000000000002</c:v>
                </c:pt>
                <c:pt idx="933">
                  <c:v>4.1548600000000002</c:v>
                </c:pt>
                <c:pt idx="934">
                  <c:v>4.1438300000000003</c:v>
                </c:pt>
                <c:pt idx="935">
                  <c:v>4.1383999999999999</c:v>
                </c:pt>
                <c:pt idx="936">
                  <c:v>4.1490900000000002</c:v>
                </c:pt>
                <c:pt idx="937">
                  <c:v>4.1574</c:v>
                </c:pt>
                <c:pt idx="938">
                  <c:v>4.1647999999999996</c:v>
                </c:pt>
                <c:pt idx="939">
                  <c:v>4.1423500000000004</c:v>
                </c:pt>
                <c:pt idx="940">
                  <c:v>4.1297499999999996</c:v>
                </c:pt>
                <c:pt idx="941">
                  <c:v>4.1519500000000003</c:v>
                </c:pt>
                <c:pt idx="942">
                  <c:v>4.1642700000000001</c:v>
                </c:pt>
                <c:pt idx="943">
                  <c:v>4.1469100000000001</c:v>
                </c:pt>
                <c:pt idx="944">
                  <c:v>4.1225100000000001</c:v>
                </c:pt>
                <c:pt idx="945">
                  <c:v>4.1078999999999999</c:v>
                </c:pt>
                <c:pt idx="946">
                  <c:v>4.1191000000000004</c:v>
                </c:pt>
                <c:pt idx="947">
                  <c:v>4.1224999999999996</c:v>
                </c:pt>
                <c:pt idx="948">
                  <c:v>4.1585000000000001</c:v>
                </c:pt>
                <c:pt idx="949">
                  <c:v>4.1177000000000001</c:v>
                </c:pt>
                <c:pt idx="950">
                  <c:v>4.1069699999999996</c:v>
                </c:pt>
                <c:pt idx="951">
                  <c:v>4.0893300000000004</c:v>
                </c:pt>
                <c:pt idx="952">
                  <c:v>4.0994000000000002</c:v>
                </c:pt>
                <c:pt idx="953">
                  <c:v>4.1539599999999997</c:v>
                </c:pt>
                <c:pt idx="954">
                  <c:v>4.1717500000000003</c:v>
                </c:pt>
                <c:pt idx="955">
                  <c:v>4.1349</c:v>
                </c:pt>
                <c:pt idx="956">
                  <c:v>4.1113299999999997</c:v>
                </c:pt>
                <c:pt idx="957">
                  <c:v>4.1020000000000003</c:v>
                </c:pt>
                <c:pt idx="958">
                  <c:v>4.1303999999999998</c:v>
                </c:pt>
                <c:pt idx="959">
                  <c:v>4.1264000000000003</c:v>
                </c:pt>
                <c:pt idx="960">
                  <c:v>4.1665999999999999</c:v>
                </c:pt>
                <c:pt idx="961">
                  <c:v>4.1654499999999999</c:v>
                </c:pt>
                <c:pt idx="962">
                  <c:v>4.1741000000000001</c:v>
                </c:pt>
                <c:pt idx="963">
                  <c:v>4.20146</c:v>
                </c:pt>
                <c:pt idx="964">
                  <c:v>4.1779999999999999</c:v>
                </c:pt>
                <c:pt idx="965">
                  <c:v>4.1723999999999997</c:v>
                </c:pt>
                <c:pt idx="966">
                  <c:v>4.1840000000000002</c:v>
                </c:pt>
                <c:pt idx="967">
                  <c:v>4.1970299999999998</c:v>
                </c:pt>
                <c:pt idx="968">
                  <c:v>4.2096499999999999</c:v>
                </c:pt>
                <c:pt idx="969">
                  <c:v>4.1776799999999996</c:v>
                </c:pt>
                <c:pt idx="970">
                  <c:v>4.1785899999999998</c:v>
                </c:pt>
                <c:pt idx="971">
                  <c:v>4.2153799999999997</c:v>
                </c:pt>
                <c:pt idx="972">
                  <c:v>4.1961000000000004</c:v>
                </c:pt>
                <c:pt idx="973">
                  <c:v>4.1854500000000003</c:v>
                </c:pt>
                <c:pt idx="974">
                  <c:v>4.1586800000000004</c:v>
                </c:pt>
                <c:pt idx="975">
                  <c:v>4.1739499999999996</c:v>
                </c:pt>
                <c:pt idx="976">
                  <c:v>4.1732500000000003</c:v>
                </c:pt>
                <c:pt idx="977">
                  <c:v>4.1888500000000004</c:v>
                </c:pt>
                <c:pt idx="978">
                  <c:v>4.1891299999999996</c:v>
                </c:pt>
                <c:pt idx="979">
                  <c:v>4.2200699999999998</c:v>
                </c:pt>
                <c:pt idx="980">
                  <c:v>4.2557200000000002</c:v>
                </c:pt>
                <c:pt idx="981">
                  <c:v>4.22675</c:v>
                </c:pt>
                <c:pt idx="982">
                  <c:v>4.2388000000000003</c:v>
                </c:pt>
                <c:pt idx="983">
                  <c:v>4.2570499999999996</c:v>
                </c:pt>
                <c:pt idx="984">
                  <c:v>4.2736499999999999</c:v>
                </c:pt>
                <c:pt idx="985">
                  <c:v>4.2781500000000001</c:v>
                </c:pt>
                <c:pt idx="986">
                  <c:v>4.3144</c:v>
                </c:pt>
                <c:pt idx="987">
                  <c:v>4.3071000000000002</c:v>
                </c:pt>
                <c:pt idx="988">
                  <c:v>4.3395999999999999</c:v>
                </c:pt>
                <c:pt idx="989">
                  <c:v>4.3574999999999999</c:v>
                </c:pt>
                <c:pt idx="990">
                  <c:v>4.4013999999999998</c:v>
                </c:pt>
                <c:pt idx="991">
                  <c:v>4.4094699999999998</c:v>
                </c:pt>
                <c:pt idx="992">
                  <c:v>4.4009200000000002</c:v>
                </c:pt>
                <c:pt idx="993">
                  <c:v>4.4647500000000004</c:v>
                </c:pt>
                <c:pt idx="994">
                  <c:v>4.4542000000000002</c:v>
                </c:pt>
                <c:pt idx="995">
                  <c:v>4.4904399999999995</c:v>
                </c:pt>
                <c:pt idx="996">
                  <c:v>4.4989999999999997</c:v>
                </c:pt>
                <c:pt idx="997">
                  <c:v>4.5052900000000005</c:v>
                </c:pt>
                <c:pt idx="998">
                  <c:v>4.4966999999999997</c:v>
                </c:pt>
                <c:pt idx="999">
                  <c:v>4.4709000000000003</c:v>
                </c:pt>
                <c:pt idx="1000">
                  <c:v>4.4685500000000005</c:v>
                </c:pt>
                <c:pt idx="1001">
                  <c:v>4.4662499999999996</c:v>
                </c:pt>
                <c:pt idx="1002">
                  <c:v>4.4061000000000003</c:v>
                </c:pt>
                <c:pt idx="1003">
                  <c:v>4.4022800000000002</c:v>
                </c:pt>
                <c:pt idx="1004">
                  <c:v>4.3980100000000002</c:v>
                </c:pt>
                <c:pt idx="1005">
                  <c:v>4.4394999999999998</c:v>
                </c:pt>
                <c:pt idx="1006">
                  <c:v>4.4412500000000001</c:v>
                </c:pt>
                <c:pt idx="1007">
                  <c:v>4.4395699999999998</c:v>
                </c:pt>
                <c:pt idx="1008">
                  <c:v>4.4523000000000001</c:v>
                </c:pt>
                <c:pt idx="1009">
                  <c:v>4.4523400000000004</c:v>
                </c:pt>
                <c:pt idx="1010">
                  <c:v>4.4884000000000004</c:v>
                </c:pt>
                <c:pt idx="1011">
                  <c:v>4.4975500000000004</c:v>
                </c:pt>
                <c:pt idx="1012">
                  <c:v>4.5264499999999996</c:v>
                </c:pt>
                <c:pt idx="1013">
                  <c:v>4.5556000000000001</c:v>
                </c:pt>
                <c:pt idx="1014">
                  <c:v>4.57355</c:v>
                </c:pt>
                <c:pt idx="1015">
                  <c:v>4.5587499999999999</c:v>
                </c:pt>
                <c:pt idx="1016">
                  <c:v>4.5125000000000002</c:v>
                </c:pt>
                <c:pt idx="1017">
                  <c:v>4.5137499999999999</c:v>
                </c:pt>
                <c:pt idx="1018">
                  <c:v>4.4628499999999995</c:v>
                </c:pt>
                <c:pt idx="1019">
                  <c:v>4.4692800000000004</c:v>
                </c:pt>
                <c:pt idx="1020">
                  <c:v>4.4683999999999999</c:v>
                </c:pt>
                <c:pt idx="1021">
                  <c:v>4.4927599999999996</c:v>
                </c:pt>
                <c:pt idx="1022">
                  <c:v>4.4843000000000002</c:v>
                </c:pt>
                <c:pt idx="1023">
                  <c:v>4.5038799999999997</c:v>
                </c:pt>
                <c:pt idx="1024">
                  <c:v>4.5331299999999999</c:v>
                </c:pt>
                <c:pt idx="1025">
                  <c:v>4.5331999999999999</c:v>
                </c:pt>
                <c:pt idx="1026">
                  <c:v>4.5431699999999999</c:v>
                </c:pt>
                <c:pt idx="1027">
                  <c:v>4.4921800000000003</c:v>
                </c:pt>
                <c:pt idx="1028">
                  <c:v>4.4942500000000001</c:v>
                </c:pt>
                <c:pt idx="1029">
                  <c:v>4.4595500000000001</c:v>
                </c:pt>
                <c:pt idx="1030">
                  <c:v>4.4645999999999999</c:v>
                </c:pt>
                <c:pt idx="1031">
                  <c:v>4.4259000000000004</c:v>
                </c:pt>
                <c:pt idx="1032">
                  <c:v>4.4473000000000003</c:v>
                </c:pt>
                <c:pt idx="1033">
                  <c:v>4.4509999999999996</c:v>
                </c:pt>
                <c:pt idx="1034">
                  <c:v>4.4369399999999999</c:v>
                </c:pt>
                <c:pt idx="1035">
                  <c:v>4.4087500000000004</c:v>
                </c:pt>
                <c:pt idx="1036">
                  <c:v>4.3829000000000002</c:v>
                </c:pt>
                <c:pt idx="1037">
                  <c:v>4.4193199999999999</c:v>
                </c:pt>
                <c:pt idx="1038">
                  <c:v>4.3963299999999998</c:v>
                </c:pt>
                <c:pt idx="1039">
                  <c:v>4.3508500000000003</c:v>
                </c:pt>
                <c:pt idx="1040">
                  <c:v>4.3684700000000003</c:v>
                </c:pt>
                <c:pt idx="1041">
                  <c:v>4.3669900000000004</c:v>
                </c:pt>
                <c:pt idx="1042">
                  <c:v>4.3330000000000002</c:v>
                </c:pt>
                <c:pt idx="1043">
                  <c:v>4.3683399999999999</c:v>
                </c:pt>
                <c:pt idx="1044">
                  <c:v>4.4325000000000001</c:v>
                </c:pt>
                <c:pt idx="1045">
                  <c:v>4.399</c:v>
                </c:pt>
                <c:pt idx="1046">
                  <c:v>4.3324499999999997</c:v>
                </c:pt>
                <c:pt idx="1047">
                  <c:v>4.2964500000000001</c:v>
                </c:pt>
                <c:pt idx="1048">
                  <c:v>4.3803999999999998</c:v>
                </c:pt>
                <c:pt idx="1049">
                  <c:v>4.3658999999999999</c:v>
                </c:pt>
                <c:pt idx="1050">
                  <c:v>4.3583100000000004</c:v>
                </c:pt>
                <c:pt idx="1051">
                  <c:v>4.3922999999999996</c:v>
                </c:pt>
                <c:pt idx="1052">
                  <c:v>4.4021299999999997</c:v>
                </c:pt>
                <c:pt idx="1053">
                  <c:v>4.3433000000000002</c:v>
                </c:pt>
                <c:pt idx="1054">
                  <c:v>4.3528000000000002</c:v>
                </c:pt>
                <c:pt idx="1055">
                  <c:v>4.3556799999999996</c:v>
                </c:pt>
                <c:pt idx="1056">
                  <c:v>4.3041900000000002</c:v>
                </c:pt>
                <c:pt idx="1057">
                  <c:v>4.2975000000000003</c:v>
                </c:pt>
                <c:pt idx="1058">
                  <c:v>4.29</c:v>
                </c:pt>
                <c:pt idx="1059">
                  <c:v>4.3149100000000002</c:v>
                </c:pt>
                <c:pt idx="1060">
                  <c:v>4.3074000000000003</c:v>
                </c:pt>
                <c:pt idx="1061">
                  <c:v>4.3782899999999998</c:v>
                </c:pt>
                <c:pt idx="1062">
                  <c:v>4.37399</c:v>
                </c:pt>
                <c:pt idx="1063">
                  <c:v>4.3819999999999997</c:v>
                </c:pt>
                <c:pt idx="1064">
                  <c:v>4.3979999999999997</c:v>
                </c:pt>
                <c:pt idx="1065">
                  <c:v>4.4176000000000002</c:v>
                </c:pt>
                <c:pt idx="1066">
                  <c:v>4.4204999999999997</c:v>
                </c:pt>
                <c:pt idx="1067">
                  <c:v>4.4297599999999999</c:v>
                </c:pt>
                <c:pt idx="1068">
                  <c:v>4.4432499999999999</c:v>
                </c:pt>
                <c:pt idx="1069">
                  <c:v>4.3895</c:v>
                </c:pt>
                <c:pt idx="1070">
                  <c:v>4.41744</c:v>
                </c:pt>
                <c:pt idx="1071">
                  <c:v>4.4199900000000003</c:v>
                </c:pt>
                <c:pt idx="1072">
                  <c:v>4.51708</c:v>
                </c:pt>
                <c:pt idx="1073">
                  <c:v>4.4737799999999996</c:v>
                </c:pt>
                <c:pt idx="1074">
                  <c:v>4.3787000000000003</c:v>
                </c:pt>
                <c:pt idx="1075">
                  <c:v>4.3690999999999995</c:v>
                </c:pt>
                <c:pt idx="1076">
                  <c:v>4.2741899999999999</c:v>
                </c:pt>
                <c:pt idx="1077">
                  <c:v>4.3205499999999999</c:v>
                </c:pt>
                <c:pt idx="1078">
                  <c:v>4.3853799999999996</c:v>
                </c:pt>
                <c:pt idx="1079">
                  <c:v>4.3304999999999998</c:v>
                </c:pt>
                <c:pt idx="1080">
                  <c:v>4.3290100000000002</c:v>
                </c:pt>
                <c:pt idx="1081">
                  <c:v>4.2971700000000004</c:v>
                </c:pt>
                <c:pt idx="1082">
                  <c:v>4.26173</c:v>
                </c:pt>
                <c:pt idx="1083">
                  <c:v>4.20106</c:v>
                </c:pt>
                <c:pt idx="1084">
                  <c:v>4.2365500000000003</c:v>
                </c:pt>
                <c:pt idx="1085">
                  <c:v>4.2197199999999997</c:v>
                </c:pt>
                <c:pt idx="1086">
                  <c:v>4.1895899999999999</c:v>
                </c:pt>
                <c:pt idx="1087">
                  <c:v>4.1472499999999997</c:v>
                </c:pt>
                <c:pt idx="1088">
                  <c:v>4.1393000000000004</c:v>
                </c:pt>
                <c:pt idx="1089">
                  <c:v>4.1544999999999996</c:v>
                </c:pt>
                <c:pt idx="1090">
                  <c:v>4.1429999999999998</c:v>
                </c:pt>
                <c:pt idx="1091">
                  <c:v>4.1520799999999998</c:v>
                </c:pt>
                <c:pt idx="1092">
                  <c:v>4.1705800000000002</c:v>
                </c:pt>
                <c:pt idx="1093">
                  <c:v>4.1670999999999996</c:v>
                </c:pt>
                <c:pt idx="1094">
                  <c:v>4.1430499999999997</c:v>
                </c:pt>
                <c:pt idx="1095">
                  <c:v>4.1702000000000004</c:v>
                </c:pt>
                <c:pt idx="1096">
                  <c:v>4.1780499999999998</c:v>
                </c:pt>
                <c:pt idx="1097">
                  <c:v>4.1837499999999999</c:v>
                </c:pt>
                <c:pt idx="1098">
                  <c:v>4.1378500000000003</c:v>
                </c:pt>
                <c:pt idx="1099">
                  <c:v>4.1449999999999996</c:v>
                </c:pt>
                <c:pt idx="1100">
                  <c:v>4.1384999999999996</c:v>
                </c:pt>
                <c:pt idx="1101">
                  <c:v>4.1625500000000004</c:v>
                </c:pt>
                <c:pt idx="1102">
                  <c:v>4.1455500000000001</c:v>
                </c:pt>
                <c:pt idx="1103">
                  <c:v>4.2201399999999998</c:v>
                </c:pt>
                <c:pt idx="1104">
                  <c:v>4.0812600000000003</c:v>
                </c:pt>
                <c:pt idx="1105">
                  <c:v>4.0779699999999997</c:v>
                </c:pt>
                <c:pt idx="1106">
                  <c:v>4.0345000000000004</c:v>
                </c:pt>
                <c:pt idx="1107">
                  <c:v>4.0434999999999999</c:v>
                </c:pt>
                <c:pt idx="1108">
                  <c:v>4.0259200000000002</c:v>
                </c:pt>
                <c:pt idx="1109">
                  <c:v>4.0266700000000002</c:v>
                </c:pt>
                <c:pt idx="1110">
                  <c:v>3.9971299999999998</c:v>
                </c:pt>
                <c:pt idx="1111">
                  <c:v>3.99654</c:v>
                </c:pt>
                <c:pt idx="1112">
                  <c:v>4.0101000000000004</c:v>
                </c:pt>
                <c:pt idx="1113">
                  <c:v>4.0282</c:v>
                </c:pt>
                <c:pt idx="1114">
                  <c:v>3.9993499999999997</c:v>
                </c:pt>
                <c:pt idx="1115">
                  <c:v>4.0114200000000002</c:v>
                </c:pt>
                <c:pt idx="1116">
                  <c:v>3.9861</c:v>
                </c:pt>
                <c:pt idx="1117">
                  <c:v>3.9794499999999999</c:v>
                </c:pt>
                <c:pt idx="1118">
                  <c:v>3.99377</c:v>
                </c:pt>
                <c:pt idx="1119">
                  <c:v>4.0144200000000003</c:v>
                </c:pt>
                <c:pt idx="1120">
                  <c:v>4.03355</c:v>
                </c:pt>
                <c:pt idx="1121">
                  <c:v>4.0124899999999997</c:v>
                </c:pt>
                <c:pt idx="1122">
                  <c:v>4.0271499999999998</c:v>
                </c:pt>
                <c:pt idx="1123">
                  <c:v>4.0127199999999998</c:v>
                </c:pt>
                <c:pt idx="1124">
                  <c:v>4.0364399999999998</c:v>
                </c:pt>
                <c:pt idx="1125">
                  <c:v>4.0009499999999996</c:v>
                </c:pt>
                <c:pt idx="1126">
                  <c:v>3.9493200000000002</c:v>
                </c:pt>
                <c:pt idx="1127">
                  <c:v>3.9314</c:v>
                </c:pt>
                <c:pt idx="1128">
                  <c:v>3.9523000000000001</c:v>
                </c:pt>
                <c:pt idx="1129">
                  <c:v>3.9518499999999999</c:v>
                </c:pt>
                <c:pt idx="1130">
                  <c:v>3.9380999999999999</c:v>
                </c:pt>
                <c:pt idx="1131">
                  <c:v>3.9413999999999998</c:v>
                </c:pt>
                <c:pt idx="1132">
                  <c:v>3.97715</c:v>
                </c:pt>
                <c:pt idx="1133">
                  <c:v>3.9866299999999999</c:v>
                </c:pt>
                <c:pt idx="1134">
                  <c:v>4.0101899999999997</c:v>
                </c:pt>
                <c:pt idx="1135">
                  <c:v>3.9989400000000002</c:v>
                </c:pt>
                <c:pt idx="1136">
                  <c:v>3.9870000000000001</c:v>
                </c:pt>
                <c:pt idx="1137">
                  <c:v>3.9927999999999999</c:v>
                </c:pt>
                <c:pt idx="1138">
                  <c:v>3.9835000000000003</c:v>
                </c:pt>
                <c:pt idx="1139">
                  <c:v>3.9807000000000001</c:v>
                </c:pt>
                <c:pt idx="1140">
                  <c:v>3.9872199999999998</c:v>
                </c:pt>
                <c:pt idx="1141">
                  <c:v>3.97052</c:v>
                </c:pt>
                <c:pt idx="1142">
                  <c:v>3.9834700000000001</c:v>
                </c:pt>
                <c:pt idx="1143">
                  <c:v>3.9457399999999998</c:v>
                </c:pt>
                <c:pt idx="1144">
                  <c:v>3.9326300000000001</c:v>
                </c:pt>
                <c:pt idx="1145">
                  <c:v>3.9318</c:v>
                </c:pt>
                <c:pt idx="1146">
                  <c:v>3.9393500000000001</c:v>
                </c:pt>
                <c:pt idx="1147">
                  <c:v>3.9434499999999999</c:v>
                </c:pt>
                <c:pt idx="1148">
                  <c:v>3.9512</c:v>
                </c:pt>
                <c:pt idx="1149">
                  <c:v>3.9393799999999999</c:v>
                </c:pt>
                <c:pt idx="1150">
                  <c:v>3.9604300000000001</c:v>
                </c:pt>
                <c:pt idx="1151">
                  <c:v>3.9567199999999998</c:v>
                </c:pt>
                <c:pt idx="1152">
                  <c:v>3.9477000000000002</c:v>
                </c:pt>
                <c:pt idx="1153">
                  <c:v>3.9694799999999999</c:v>
                </c:pt>
                <c:pt idx="1154">
                  <c:v>3.94889</c:v>
                </c:pt>
                <c:pt idx="1155">
                  <c:v>3.9772400000000001</c:v>
                </c:pt>
                <c:pt idx="1156">
                  <c:v>3.9677600000000002</c:v>
                </c:pt>
                <c:pt idx="1157">
                  <c:v>3.9850500000000002</c:v>
                </c:pt>
                <c:pt idx="1158">
                  <c:v>3.9649000000000001</c:v>
                </c:pt>
                <c:pt idx="1159">
                  <c:v>3.9484300000000001</c:v>
                </c:pt>
                <c:pt idx="1160">
                  <c:v>3.9483000000000001</c:v>
                </c:pt>
                <c:pt idx="1161">
                  <c:v>3.9219499999999998</c:v>
                </c:pt>
                <c:pt idx="1162">
                  <c:v>3.9199799999999998</c:v>
                </c:pt>
                <c:pt idx="1163">
                  <c:v>3.9145500000000002</c:v>
                </c:pt>
                <c:pt idx="1164">
                  <c:v>3.927</c:v>
                </c:pt>
                <c:pt idx="1165">
                  <c:v>3.93296</c:v>
                </c:pt>
                <c:pt idx="1166">
                  <c:v>3.9390999999999998</c:v>
                </c:pt>
                <c:pt idx="1167">
                  <c:v>3.9104999999999999</c:v>
                </c:pt>
                <c:pt idx="1168">
                  <c:v>3.9128099999999999</c:v>
                </c:pt>
                <c:pt idx="1169">
                  <c:v>3.9251</c:v>
                </c:pt>
                <c:pt idx="1170">
                  <c:v>3.9295499999999999</c:v>
                </c:pt>
                <c:pt idx="1171">
                  <c:v>3.9445700000000001</c:v>
                </c:pt>
                <c:pt idx="1172">
                  <c:v>3.9680999999999997</c:v>
                </c:pt>
                <c:pt idx="1173">
                  <c:v>3.9518300000000002</c:v>
                </c:pt>
                <c:pt idx="1174">
                  <c:v>3.9409200000000002</c:v>
                </c:pt>
                <c:pt idx="1175">
                  <c:v>3.9258600000000001</c:v>
                </c:pt>
                <c:pt idx="1176">
                  <c:v>3.9289899999999998</c:v>
                </c:pt>
                <c:pt idx="1177">
                  <c:v>3.9377499999999999</c:v>
                </c:pt>
                <c:pt idx="1178">
                  <c:v>3.9249100000000001</c:v>
                </c:pt>
                <c:pt idx="1179">
                  <c:v>3.9421499999999998</c:v>
                </c:pt>
                <c:pt idx="1180">
                  <c:v>3.9466999999999999</c:v>
                </c:pt>
                <c:pt idx="1181">
                  <c:v>3.95025</c:v>
                </c:pt>
                <c:pt idx="1182">
                  <c:v>3.94387</c:v>
                </c:pt>
                <c:pt idx="1183">
                  <c:v>3.9706999999999999</c:v>
                </c:pt>
                <c:pt idx="1184">
                  <c:v>3.9670999999999998</c:v>
                </c:pt>
                <c:pt idx="1185">
                  <c:v>3.9923500000000001</c:v>
                </c:pt>
                <c:pt idx="1186">
                  <c:v>3.9504099999999998</c:v>
                </c:pt>
                <c:pt idx="1187">
                  <c:v>3.9462799999999998</c:v>
                </c:pt>
                <c:pt idx="1188">
                  <c:v>3.9623300000000001</c:v>
                </c:pt>
                <c:pt idx="1189">
                  <c:v>3.9895199999999997</c:v>
                </c:pt>
                <c:pt idx="1190">
                  <c:v>3.96827</c:v>
                </c:pt>
                <c:pt idx="1191">
                  <c:v>3.9611399999999999</c:v>
                </c:pt>
                <c:pt idx="1192">
                  <c:v>3.9670000000000001</c:v>
                </c:pt>
                <c:pt idx="1193">
                  <c:v>3.972</c:v>
                </c:pt>
                <c:pt idx="1194">
                  <c:v>3.9937499999999999</c:v>
                </c:pt>
                <c:pt idx="1195">
                  <c:v>4.0261899999999997</c:v>
                </c:pt>
                <c:pt idx="1196">
                  <c:v>4.0175799999999997</c:v>
                </c:pt>
                <c:pt idx="1197">
                  <c:v>4.0246000000000004</c:v>
                </c:pt>
                <c:pt idx="1198">
                  <c:v>4.0157999999999996</c:v>
                </c:pt>
                <c:pt idx="1199">
                  <c:v>3.9954000000000001</c:v>
                </c:pt>
                <c:pt idx="1200">
                  <c:v>3.9996999999999998</c:v>
                </c:pt>
                <c:pt idx="1201">
                  <c:v>4.0169300000000003</c:v>
                </c:pt>
                <c:pt idx="1202">
                  <c:v>4.0145</c:v>
                </c:pt>
                <c:pt idx="1203">
                  <c:v>4.0317999999999996</c:v>
                </c:pt>
                <c:pt idx="1204">
                  <c:v>4.0324400000000002</c:v>
                </c:pt>
                <c:pt idx="1205">
                  <c:v>4.0279199999999999</c:v>
                </c:pt>
                <c:pt idx="1206">
                  <c:v>4.0674799999999998</c:v>
                </c:pt>
                <c:pt idx="1207">
                  <c:v>4.0671600000000003</c:v>
                </c:pt>
                <c:pt idx="1208">
                  <c:v>4.0995799999999996</c:v>
                </c:pt>
                <c:pt idx="1209">
                  <c:v>4.0423200000000001</c:v>
                </c:pt>
                <c:pt idx="1210">
                  <c:v>4.02705</c:v>
                </c:pt>
                <c:pt idx="1211">
                  <c:v>4.0030000000000001</c:v>
                </c:pt>
                <c:pt idx="1212">
                  <c:v>4.0164499999999999</c:v>
                </c:pt>
                <c:pt idx="1213">
                  <c:v>3.98163</c:v>
                </c:pt>
                <c:pt idx="1214">
                  <c:v>3.9703499999999998</c:v>
                </c:pt>
                <c:pt idx="1215">
                  <c:v>3.9696699999999998</c:v>
                </c:pt>
                <c:pt idx="1216">
                  <c:v>3.97905</c:v>
                </c:pt>
                <c:pt idx="1217">
                  <c:v>3.9865200000000001</c:v>
                </c:pt>
                <c:pt idx="1218">
                  <c:v>3.9747300000000001</c:v>
                </c:pt>
                <c:pt idx="1219">
                  <c:v>3.9904099999999998</c:v>
                </c:pt>
                <c:pt idx="1220">
                  <c:v>3.9561500000000001</c:v>
                </c:pt>
                <c:pt idx="1221">
                  <c:v>3.9798499999999999</c:v>
                </c:pt>
                <c:pt idx="1222">
                  <c:v>3.9798200000000001</c:v>
                </c:pt>
                <c:pt idx="1223">
                  <c:v>3.9775200000000002</c:v>
                </c:pt>
                <c:pt idx="1224">
                  <c:v>3.97445</c:v>
                </c:pt>
                <c:pt idx="1225">
                  <c:v>3.9426000000000001</c:v>
                </c:pt>
                <c:pt idx="1226">
                  <c:v>3.9167000000000001</c:v>
                </c:pt>
                <c:pt idx="1227">
                  <c:v>3.9024000000000001</c:v>
                </c:pt>
                <c:pt idx="1228">
                  <c:v>3.90543</c:v>
                </c:pt>
                <c:pt idx="1229">
                  <c:v>3.9292500000000001</c:v>
                </c:pt>
                <c:pt idx="1230">
                  <c:v>3.9474800000000001</c:v>
                </c:pt>
                <c:pt idx="1231">
                  <c:v>3.9171</c:v>
                </c:pt>
                <c:pt idx="1232">
                  <c:v>3.9207399999999999</c:v>
                </c:pt>
                <c:pt idx="1233">
                  <c:v>3.9066800000000002</c:v>
                </c:pt>
                <c:pt idx="1234">
                  <c:v>3.8903600000000003</c:v>
                </c:pt>
                <c:pt idx="1235">
                  <c:v>3.8777699999999999</c:v>
                </c:pt>
                <c:pt idx="1236">
                  <c:v>3.8903699999999999</c:v>
                </c:pt>
                <c:pt idx="1237">
                  <c:v>3.9032800000000001</c:v>
                </c:pt>
                <c:pt idx="1238">
                  <c:v>3.9041999999999999</c:v>
                </c:pt>
                <c:pt idx="1239">
                  <c:v>3.8984800000000002</c:v>
                </c:pt>
                <c:pt idx="1240">
                  <c:v>3.9312200000000002</c:v>
                </c:pt>
                <c:pt idx="1241">
                  <c:v>3.9485000000000001</c:v>
                </c:pt>
                <c:pt idx="1242">
                  <c:v>3.9064299999999998</c:v>
                </c:pt>
                <c:pt idx="1243">
                  <c:v>3.8837999999999999</c:v>
                </c:pt>
                <c:pt idx="1244">
                  <c:v>3.8801299999999999</c:v>
                </c:pt>
                <c:pt idx="1245">
                  <c:v>3.8761999999999999</c:v>
                </c:pt>
                <c:pt idx="1246">
                  <c:v>3.8779500000000002</c:v>
                </c:pt>
                <c:pt idx="1247">
                  <c:v>3.8934600000000001</c:v>
                </c:pt>
                <c:pt idx="1248">
                  <c:v>3.8717800000000002</c:v>
                </c:pt>
                <c:pt idx="1249">
                  <c:v>3.8712499999999999</c:v>
                </c:pt>
                <c:pt idx="1250">
                  <c:v>3.8696199999999998</c:v>
                </c:pt>
                <c:pt idx="1251">
                  <c:v>3.8759999999999999</c:v>
                </c:pt>
                <c:pt idx="1252">
                  <c:v>3.8715299999999999</c:v>
                </c:pt>
                <c:pt idx="1253">
                  <c:v>3.84124</c:v>
                </c:pt>
                <c:pt idx="1254">
                  <c:v>3.85764</c:v>
                </c:pt>
                <c:pt idx="1255">
                  <c:v>3.9060299999999999</c:v>
                </c:pt>
                <c:pt idx="1256">
                  <c:v>3.8868299999999998</c:v>
                </c:pt>
                <c:pt idx="1257">
                  <c:v>3.87384</c:v>
                </c:pt>
                <c:pt idx="1258">
                  <c:v>3.8700799999999997</c:v>
                </c:pt>
                <c:pt idx="1259">
                  <c:v>3.8875500000000001</c:v>
                </c:pt>
                <c:pt idx="1260">
                  <c:v>3.95044</c:v>
                </c:pt>
                <c:pt idx="1261">
                  <c:v>3.9639799999999998</c:v>
                </c:pt>
                <c:pt idx="1262">
                  <c:v>3.9608400000000001</c:v>
                </c:pt>
                <c:pt idx="1263">
                  <c:v>3.9674300000000002</c:v>
                </c:pt>
                <c:pt idx="1264">
                  <c:v>3.9921699999999998</c:v>
                </c:pt>
                <c:pt idx="1265">
                  <c:v>3.9810499999999998</c:v>
                </c:pt>
                <c:pt idx="1266">
                  <c:v>3.9671099999999999</c:v>
                </c:pt>
                <c:pt idx="1267">
                  <c:v>3.964</c:v>
                </c:pt>
                <c:pt idx="1268">
                  <c:v>3.9892500000000002</c:v>
                </c:pt>
                <c:pt idx="1269">
                  <c:v>4.0041000000000002</c:v>
                </c:pt>
                <c:pt idx="1270">
                  <c:v>4.0034999999999998</c:v>
                </c:pt>
                <c:pt idx="1271">
                  <c:v>3.9835000000000003</c:v>
                </c:pt>
                <c:pt idx="1272">
                  <c:v>3.9864999999999999</c:v>
                </c:pt>
                <c:pt idx="1273">
                  <c:v>3.9927999999999999</c:v>
                </c:pt>
                <c:pt idx="1274">
                  <c:v>3.9890300000000001</c:v>
                </c:pt>
                <c:pt idx="1275">
                  <c:v>3.9947499999999998</c:v>
                </c:pt>
                <c:pt idx="1276">
                  <c:v>4.0282499999999999</c:v>
                </c:pt>
                <c:pt idx="1277">
                  <c:v>4.0342000000000002</c:v>
                </c:pt>
                <c:pt idx="1278">
                  <c:v>4.0289000000000001</c:v>
                </c:pt>
                <c:pt idx="1279">
                  <c:v>4.0241800000000003</c:v>
                </c:pt>
                <c:pt idx="1280">
                  <c:v>4.0077499999999997</c:v>
                </c:pt>
                <c:pt idx="1281">
                  <c:v>3.9773399999999999</c:v>
                </c:pt>
                <c:pt idx="1282">
                  <c:v>3.9847700000000001</c:v>
                </c:pt>
                <c:pt idx="1283">
                  <c:v>3.9986000000000002</c:v>
                </c:pt>
                <c:pt idx="1284">
                  <c:v>4.0231399999999997</c:v>
                </c:pt>
                <c:pt idx="1285">
                  <c:v>4.0877999999999997</c:v>
                </c:pt>
                <c:pt idx="1286">
                  <c:v>4.0362499999999999</c:v>
                </c:pt>
                <c:pt idx="1287">
                  <c:v>3.97994</c:v>
                </c:pt>
                <c:pt idx="1288">
                  <c:v>3.9604300000000001</c:v>
                </c:pt>
                <c:pt idx="1289">
                  <c:v>3.9794999999999998</c:v>
                </c:pt>
                <c:pt idx="1290">
                  <c:v>3.9457499999999999</c:v>
                </c:pt>
                <c:pt idx="1291">
                  <c:v>3.9350499999999999</c:v>
                </c:pt>
                <c:pt idx="1292">
                  <c:v>3.9327999999999999</c:v>
                </c:pt>
                <c:pt idx="1293">
                  <c:v>3.95323</c:v>
                </c:pt>
                <c:pt idx="1294">
                  <c:v>3.9669400000000001</c:v>
                </c:pt>
                <c:pt idx="1295">
                  <c:v>3.927</c:v>
                </c:pt>
                <c:pt idx="1296">
                  <c:v>3.9440499999999998</c:v>
                </c:pt>
                <c:pt idx="1297">
                  <c:v>3.9304999999999999</c:v>
                </c:pt>
                <c:pt idx="1298">
                  <c:v>3.8932500000000001</c:v>
                </c:pt>
                <c:pt idx="1299">
                  <c:v>3.9039000000000001</c:v>
                </c:pt>
                <c:pt idx="1300">
                  <c:v>3.93275</c:v>
                </c:pt>
                <c:pt idx="1301">
                  <c:v>3.9121700000000001</c:v>
                </c:pt>
                <c:pt idx="1302">
                  <c:v>3.9002499999999998</c:v>
                </c:pt>
                <c:pt idx="1303">
                  <c:v>3.9117500000000001</c:v>
                </c:pt>
                <c:pt idx="1304">
                  <c:v>3.9459499999999998</c:v>
                </c:pt>
                <c:pt idx="1305">
                  <c:v>3.9675500000000001</c:v>
                </c:pt>
                <c:pt idx="1306">
                  <c:v>3.9676800000000001</c:v>
                </c:pt>
                <c:pt idx="1307">
                  <c:v>3.9742100000000002</c:v>
                </c:pt>
                <c:pt idx="1308">
                  <c:v>3.9611299999999998</c:v>
                </c:pt>
                <c:pt idx="1309">
                  <c:v>3.9319500000000001</c:v>
                </c:pt>
                <c:pt idx="1310">
                  <c:v>3.9278399999999998</c:v>
                </c:pt>
                <c:pt idx="1311">
                  <c:v>3.9624700000000002</c:v>
                </c:pt>
                <c:pt idx="1312">
                  <c:v>3.9801500000000001</c:v>
                </c:pt>
                <c:pt idx="1313">
                  <c:v>3.9515199999999999</c:v>
                </c:pt>
                <c:pt idx="1314">
                  <c:v>3.97085</c:v>
                </c:pt>
                <c:pt idx="1315">
                  <c:v>3.9249800000000001</c:v>
                </c:pt>
                <c:pt idx="1316">
                  <c:v>3.8978999999999999</c:v>
                </c:pt>
                <c:pt idx="1317">
                  <c:v>3.9028499999999999</c:v>
                </c:pt>
                <c:pt idx="1318">
                  <c:v>3.9069599999999998</c:v>
                </c:pt>
                <c:pt idx="1319">
                  <c:v>3.9561500000000001</c:v>
                </c:pt>
                <c:pt idx="1320">
                  <c:v>3.9558499999999999</c:v>
                </c:pt>
                <c:pt idx="1321">
                  <c:v>3.9626799999999998</c:v>
                </c:pt>
                <c:pt idx="1322">
                  <c:v>3.9728400000000001</c:v>
                </c:pt>
                <c:pt idx="1323">
                  <c:v>3.9645999999999999</c:v>
                </c:pt>
                <c:pt idx="1324">
                  <c:v>3.9462700000000002</c:v>
                </c:pt>
                <c:pt idx="1325">
                  <c:v>3.9637000000000002</c:v>
                </c:pt>
                <c:pt idx="1326">
                  <c:v>3.9419200000000001</c:v>
                </c:pt>
                <c:pt idx="1327">
                  <c:v>3.9641299999999999</c:v>
                </c:pt>
                <c:pt idx="1328">
                  <c:v>3.9770400000000001</c:v>
                </c:pt>
                <c:pt idx="1329">
                  <c:v>3.9669400000000001</c:v>
                </c:pt>
                <c:pt idx="1330">
                  <c:v>3.9575</c:v>
                </c:pt>
                <c:pt idx="1331">
                  <c:v>3.9530799999999999</c:v>
                </c:pt>
                <c:pt idx="1332">
                  <c:v>3.9716499999999999</c:v>
                </c:pt>
                <c:pt idx="1333">
                  <c:v>3.952</c:v>
                </c:pt>
                <c:pt idx="1334">
                  <c:v>3.9413399999999998</c:v>
                </c:pt>
                <c:pt idx="1335">
                  <c:v>3.9400500000000003</c:v>
                </c:pt>
                <c:pt idx="1336">
                  <c:v>3.9577499999999999</c:v>
                </c:pt>
                <c:pt idx="1337">
                  <c:v>3.9534700000000003</c:v>
                </c:pt>
                <c:pt idx="1338">
                  <c:v>3.9417999999999997</c:v>
                </c:pt>
                <c:pt idx="1339">
                  <c:v>3.92388</c:v>
                </c:pt>
                <c:pt idx="1340">
                  <c:v>3.93255</c:v>
                </c:pt>
                <c:pt idx="1341">
                  <c:v>3.9408099999999999</c:v>
                </c:pt>
                <c:pt idx="1342">
                  <c:v>3.9406300000000001</c:v>
                </c:pt>
                <c:pt idx="1343">
                  <c:v>3.9413900000000002</c:v>
                </c:pt>
                <c:pt idx="1344">
                  <c:v>3.9464000000000001</c:v>
                </c:pt>
                <c:pt idx="1345">
                  <c:v>3.92841</c:v>
                </c:pt>
                <c:pt idx="1346">
                  <c:v>3.9404500000000002</c:v>
                </c:pt>
                <c:pt idx="1347">
                  <c:v>3.9548899999999998</c:v>
                </c:pt>
                <c:pt idx="1348">
                  <c:v>3.9701599999999999</c:v>
                </c:pt>
                <c:pt idx="1349">
                  <c:v>4.0044000000000004</c:v>
                </c:pt>
                <c:pt idx="1350">
                  <c:v>3.9973200000000002</c:v>
                </c:pt>
                <c:pt idx="1351">
                  <c:v>3.9672700000000001</c:v>
                </c:pt>
                <c:pt idx="1352">
                  <c:v>3.99987</c:v>
                </c:pt>
                <c:pt idx="1353">
                  <c:v>3.9978099999999999</c:v>
                </c:pt>
                <c:pt idx="1354">
                  <c:v>4.0080999999999998</c:v>
                </c:pt>
                <c:pt idx="1355">
                  <c:v>4.0181500000000003</c:v>
                </c:pt>
                <c:pt idx="1356">
                  <c:v>3.9773399999999999</c:v>
                </c:pt>
                <c:pt idx="1357">
                  <c:v>3.9699200000000001</c:v>
                </c:pt>
                <c:pt idx="1358">
                  <c:v>3.93859</c:v>
                </c:pt>
                <c:pt idx="1359">
                  <c:v>3.9434800000000001</c:v>
                </c:pt>
                <c:pt idx="1360">
                  <c:v>3.9830299999999998</c:v>
                </c:pt>
                <c:pt idx="1361">
                  <c:v>4.0031299999999996</c:v>
                </c:pt>
                <c:pt idx="1362">
                  <c:v>4.0021800000000001</c:v>
                </c:pt>
                <c:pt idx="1363">
                  <c:v>4.0076900000000002</c:v>
                </c:pt>
                <c:pt idx="1364">
                  <c:v>3.9710999999999999</c:v>
                </c:pt>
                <c:pt idx="1365">
                  <c:v>3.9647299999999999</c:v>
                </c:pt>
                <c:pt idx="1366">
                  <c:v>3.9877000000000002</c:v>
                </c:pt>
                <c:pt idx="1367">
                  <c:v>3.9914000000000001</c:v>
                </c:pt>
                <c:pt idx="1368">
                  <c:v>3.9854500000000002</c:v>
                </c:pt>
                <c:pt idx="1369">
                  <c:v>4.0048700000000004</c:v>
                </c:pt>
                <c:pt idx="1370">
                  <c:v>3.9811700000000001</c:v>
                </c:pt>
                <c:pt idx="1371">
                  <c:v>4.0087900000000003</c:v>
                </c:pt>
                <c:pt idx="1372">
                  <c:v>4.01</c:v>
                </c:pt>
                <c:pt idx="1373">
                  <c:v>4.0039300000000004</c:v>
                </c:pt>
                <c:pt idx="1374">
                  <c:v>4.0055899999999998</c:v>
                </c:pt>
                <c:pt idx="1375">
                  <c:v>4.0233699999999999</c:v>
                </c:pt>
                <c:pt idx="1376">
                  <c:v>4.0599699999999999</c:v>
                </c:pt>
                <c:pt idx="1377">
                  <c:v>4.0818000000000003</c:v>
                </c:pt>
                <c:pt idx="1378">
                  <c:v>4.1072499999999996</c:v>
                </c:pt>
                <c:pt idx="1379">
                  <c:v>4.1109999999999998</c:v>
                </c:pt>
                <c:pt idx="1380">
                  <c:v>4.1255300000000004</c:v>
                </c:pt>
                <c:pt idx="1381">
                  <c:v>4.10656</c:v>
                </c:pt>
                <c:pt idx="1382">
                  <c:v>4.0729199999999999</c:v>
                </c:pt>
                <c:pt idx="1383">
                  <c:v>4.0549099999999996</c:v>
                </c:pt>
                <c:pt idx="1384">
                  <c:v>4.0672499999999996</c:v>
                </c:pt>
                <c:pt idx="1385">
                  <c:v>4.0696000000000003</c:v>
                </c:pt>
                <c:pt idx="1386">
                  <c:v>4.0711000000000004</c:v>
                </c:pt>
                <c:pt idx="1387">
                  <c:v>4.0784500000000001</c:v>
                </c:pt>
                <c:pt idx="1388">
                  <c:v>4.09</c:v>
                </c:pt>
                <c:pt idx="1389">
                  <c:v>4.1088899999999997</c:v>
                </c:pt>
                <c:pt idx="1390">
                  <c:v>4.1155799999999996</c:v>
                </c:pt>
                <c:pt idx="1391">
                  <c:v>4.1529299999999996</c:v>
                </c:pt>
                <c:pt idx="1392">
                  <c:v>4.1649399999999996</c:v>
                </c:pt>
                <c:pt idx="1393">
                  <c:v>4.1470000000000002</c:v>
                </c:pt>
                <c:pt idx="1394">
                  <c:v>4.1540699999999999</c:v>
                </c:pt>
                <c:pt idx="1395">
                  <c:v>4.15435</c:v>
                </c:pt>
                <c:pt idx="1396">
                  <c:v>4.1169500000000001</c:v>
                </c:pt>
                <c:pt idx="1397">
                  <c:v>4.11761</c:v>
                </c:pt>
                <c:pt idx="1398">
                  <c:v>4.0643799999999999</c:v>
                </c:pt>
                <c:pt idx="1399">
                  <c:v>4.0668300000000004</c:v>
                </c:pt>
                <c:pt idx="1400">
                  <c:v>4.0602099999999997</c:v>
                </c:pt>
                <c:pt idx="1401">
                  <c:v>4.0452899999999996</c:v>
                </c:pt>
                <c:pt idx="1402">
                  <c:v>4.0750399999999996</c:v>
                </c:pt>
                <c:pt idx="1403">
                  <c:v>4.0658000000000003</c:v>
                </c:pt>
                <c:pt idx="1404">
                  <c:v>4.0609999999999999</c:v>
                </c:pt>
                <c:pt idx="1405">
                  <c:v>4.0732600000000003</c:v>
                </c:pt>
                <c:pt idx="1406">
                  <c:v>4.1030899999999999</c:v>
                </c:pt>
                <c:pt idx="1407">
                  <c:v>4.0869</c:v>
                </c:pt>
                <c:pt idx="1408">
                  <c:v>4.1465399999999999</c:v>
                </c:pt>
                <c:pt idx="1409">
                  <c:v>4.1285800000000004</c:v>
                </c:pt>
                <c:pt idx="1410">
                  <c:v>4.1608900000000002</c:v>
                </c:pt>
                <c:pt idx="1411">
                  <c:v>4.1796499999999996</c:v>
                </c:pt>
                <c:pt idx="1412">
                  <c:v>4.1212200000000001</c:v>
                </c:pt>
                <c:pt idx="1413">
                  <c:v>4.0893199999999998</c:v>
                </c:pt>
                <c:pt idx="1414">
                  <c:v>4.1141300000000003</c:v>
                </c:pt>
                <c:pt idx="1415">
                  <c:v>4.0756600000000001</c:v>
                </c:pt>
                <c:pt idx="1416">
                  <c:v>4.0747900000000001</c:v>
                </c:pt>
                <c:pt idx="1417">
                  <c:v>4.0547700000000004</c:v>
                </c:pt>
                <c:pt idx="1418">
                  <c:v>4.1283000000000003</c:v>
                </c:pt>
                <c:pt idx="1419">
                  <c:v>4.1351899999999997</c:v>
                </c:pt>
                <c:pt idx="1420">
                  <c:v>4.1064999999999996</c:v>
                </c:pt>
                <c:pt idx="1421">
                  <c:v>4.1167600000000002</c:v>
                </c:pt>
                <c:pt idx="1422">
                  <c:v>4.1661700000000002</c:v>
                </c:pt>
                <c:pt idx="1423">
                  <c:v>4.0901800000000001</c:v>
                </c:pt>
                <c:pt idx="1424">
                  <c:v>4.0580999999999996</c:v>
                </c:pt>
                <c:pt idx="1425">
                  <c:v>4.0196300000000003</c:v>
                </c:pt>
                <c:pt idx="1426">
                  <c:v>4.0152299999999999</c:v>
                </c:pt>
                <c:pt idx="1427">
                  <c:v>3.9516100000000001</c:v>
                </c:pt>
                <c:pt idx="1428">
                  <c:v>3.95221</c:v>
                </c:pt>
                <c:pt idx="1429">
                  <c:v>4.02644</c:v>
                </c:pt>
                <c:pt idx="1430">
                  <c:v>4.0176800000000004</c:v>
                </c:pt>
                <c:pt idx="1431">
                  <c:v>4.1171499999999996</c:v>
                </c:pt>
                <c:pt idx="1432">
                  <c:v>4.1954700000000003</c:v>
                </c:pt>
                <c:pt idx="1433">
                  <c:v>4.08209</c:v>
                </c:pt>
                <c:pt idx="1434">
                  <c:v>4.0220599999999997</c:v>
                </c:pt>
                <c:pt idx="1435">
                  <c:v>3.9191400000000001</c:v>
                </c:pt>
                <c:pt idx="1436">
                  <c:v>3.9268000000000001</c:v>
                </c:pt>
                <c:pt idx="1437">
                  <c:v>3.9060000000000001</c:v>
                </c:pt>
                <c:pt idx="1438">
                  <c:v>3.9085000000000001</c:v>
                </c:pt>
                <c:pt idx="1439">
                  <c:v>3.9323100000000002</c:v>
                </c:pt>
                <c:pt idx="1440">
                  <c:v>3.8823099999999999</c:v>
                </c:pt>
                <c:pt idx="1441">
                  <c:v>3.88043</c:v>
                </c:pt>
                <c:pt idx="1442">
                  <c:v>3.8865499999999997</c:v>
                </c:pt>
                <c:pt idx="1443">
                  <c:v>3.8611</c:v>
                </c:pt>
                <c:pt idx="1444">
                  <c:v>3.8806000000000003</c:v>
                </c:pt>
                <c:pt idx="1445">
                  <c:v>3.8921600000000001</c:v>
                </c:pt>
                <c:pt idx="1446">
                  <c:v>3.8793500000000001</c:v>
                </c:pt>
                <c:pt idx="1447">
                  <c:v>3.85731</c:v>
                </c:pt>
                <c:pt idx="1448">
                  <c:v>3.8600500000000002</c:v>
                </c:pt>
                <c:pt idx="1449">
                  <c:v>3.8752300000000002</c:v>
                </c:pt>
                <c:pt idx="1450">
                  <c:v>3.86361</c:v>
                </c:pt>
                <c:pt idx="1451">
                  <c:v>3.8709899999999999</c:v>
                </c:pt>
                <c:pt idx="1452">
                  <c:v>3.8456999999999999</c:v>
                </c:pt>
                <c:pt idx="1453">
                  <c:v>3.8330000000000002</c:v>
                </c:pt>
                <c:pt idx="1454">
                  <c:v>3.83325</c:v>
                </c:pt>
                <c:pt idx="1455">
                  <c:v>3.8434200000000001</c:v>
                </c:pt>
                <c:pt idx="1456">
                  <c:v>3.8471000000000002</c:v>
                </c:pt>
                <c:pt idx="1457">
                  <c:v>3.85243</c:v>
                </c:pt>
                <c:pt idx="1458">
                  <c:v>3.86056</c:v>
                </c:pt>
                <c:pt idx="1459">
                  <c:v>3.8725000000000001</c:v>
                </c:pt>
                <c:pt idx="1460">
                  <c:v>3.8796200000000001</c:v>
                </c:pt>
                <c:pt idx="1461">
                  <c:v>3.8986499999999999</c:v>
                </c:pt>
                <c:pt idx="1462">
                  <c:v>3.90387</c:v>
                </c:pt>
                <c:pt idx="1463">
                  <c:v>3.89</c:v>
                </c:pt>
                <c:pt idx="1464">
                  <c:v>3.8840300000000001</c:v>
                </c:pt>
                <c:pt idx="1465">
                  <c:v>3.8881899999999998</c:v>
                </c:pt>
                <c:pt idx="1466">
                  <c:v>3.8940099999999997</c:v>
                </c:pt>
                <c:pt idx="1467">
                  <c:v>3.8792499999999999</c:v>
                </c:pt>
                <c:pt idx="1468">
                  <c:v>3.8656000000000001</c:v>
                </c:pt>
                <c:pt idx="1469">
                  <c:v>3.867</c:v>
                </c:pt>
                <c:pt idx="1470">
                  <c:v>3.8935</c:v>
                </c:pt>
                <c:pt idx="1471">
                  <c:v>3.8840500000000002</c:v>
                </c:pt>
                <c:pt idx="1472">
                  <c:v>3.9</c:v>
                </c:pt>
                <c:pt idx="1473">
                  <c:v>3.8833000000000002</c:v>
                </c:pt>
                <c:pt idx="1474">
                  <c:v>3.8673000000000002</c:v>
                </c:pt>
                <c:pt idx="1475">
                  <c:v>3.867</c:v>
                </c:pt>
                <c:pt idx="1476">
                  <c:v>3.8731499999999999</c:v>
                </c:pt>
                <c:pt idx="1477">
                  <c:v>3.8970500000000001</c:v>
                </c:pt>
                <c:pt idx="1478">
                  <c:v>3.9060600000000001</c:v>
                </c:pt>
                <c:pt idx="1479">
                  <c:v>3.9146000000000001</c:v>
                </c:pt>
                <c:pt idx="1480">
                  <c:v>3.9241000000000001</c:v>
                </c:pt>
                <c:pt idx="1481">
                  <c:v>3.9422800000000002</c:v>
                </c:pt>
                <c:pt idx="1482">
                  <c:v>3.9732500000000002</c:v>
                </c:pt>
                <c:pt idx="1483">
                  <c:v>3.97865</c:v>
                </c:pt>
                <c:pt idx="1484">
                  <c:v>3.9954000000000001</c:v>
                </c:pt>
                <c:pt idx="1485">
                  <c:v>3.9630000000000001</c:v>
                </c:pt>
                <c:pt idx="1486">
                  <c:v>3.98264</c:v>
                </c:pt>
                <c:pt idx="1487">
                  <c:v>4.0052199999999996</c:v>
                </c:pt>
                <c:pt idx="1488">
                  <c:v>3.9796800000000001</c:v>
                </c:pt>
                <c:pt idx="1489">
                  <c:v>3.9795799999999999</c:v>
                </c:pt>
                <c:pt idx="1490">
                  <c:v>4.0315000000000003</c:v>
                </c:pt>
                <c:pt idx="1491">
                  <c:v>4.01966</c:v>
                </c:pt>
                <c:pt idx="1492">
                  <c:v>4.0114000000000001</c:v>
                </c:pt>
                <c:pt idx="1493">
                  <c:v>4.0639900000000004</c:v>
                </c:pt>
                <c:pt idx="1494">
                  <c:v>4.0616000000000003</c:v>
                </c:pt>
                <c:pt idx="1495">
                  <c:v>4.1157599999999999</c:v>
                </c:pt>
                <c:pt idx="1496">
                  <c:v>4.0975700000000002</c:v>
                </c:pt>
                <c:pt idx="1497">
                  <c:v>4.0766999999999998</c:v>
                </c:pt>
                <c:pt idx="1498">
                  <c:v>4.0041200000000003</c:v>
                </c:pt>
                <c:pt idx="1499">
                  <c:v>3.9736500000000001</c:v>
                </c:pt>
                <c:pt idx="1500">
                  <c:v>3.9792100000000001</c:v>
                </c:pt>
                <c:pt idx="1501">
                  <c:v>4.0492400000000002</c:v>
                </c:pt>
                <c:pt idx="1502">
                  <c:v>4.0794899999999998</c:v>
                </c:pt>
                <c:pt idx="1503">
                  <c:v>4.0925000000000002</c:v>
                </c:pt>
                <c:pt idx="1504">
                  <c:v>4.0762099999999997</c:v>
                </c:pt>
                <c:pt idx="1505">
                  <c:v>4.07057</c:v>
                </c:pt>
                <c:pt idx="1506">
                  <c:v>4.09063</c:v>
                </c:pt>
                <c:pt idx="1507">
                  <c:v>4.0928100000000001</c:v>
                </c:pt>
                <c:pt idx="1508">
                  <c:v>4.05044</c:v>
                </c:pt>
                <c:pt idx="1509">
                  <c:v>4.0033799999999999</c:v>
                </c:pt>
                <c:pt idx="1510">
                  <c:v>4.0199600000000002</c:v>
                </c:pt>
                <c:pt idx="1511">
                  <c:v>4.0487700000000002</c:v>
                </c:pt>
                <c:pt idx="1512">
                  <c:v>4.0452500000000002</c:v>
                </c:pt>
                <c:pt idx="1513">
                  <c:v>4.0509300000000001</c:v>
                </c:pt>
                <c:pt idx="1514">
                  <c:v>4.0743799999999997</c:v>
                </c:pt>
                <c:pt idx="1515">
                  <c:v>4.0666700000000002</c:v>
                </c:pt>
                <c:pt idx="1516">
                  <c:v>4.0647500000000001</c:v>
                </c:pt>
                <c:pt idx="1517">
                  <c:v>4.1091600000000001</c:v>
                </c:pt>
                <c:pt idx="1518">
                  <c:v>4.09063</c:v>
                </c:pt>
                <c:pt idx="1519">
                  <c:v>4.0923100000000003</c:v>
                </c:pt>
                <c:pt idx="1520">
                  <c:v>4.08012</c:v>
                </c:pt>
                <c:pt idx="1521">
                  <c:v>4.1035199999999996</c:v>
                </c:pt>
                <c:pt idx="1522">
                  <c:v>4.1005500000000001</c:v>
                </c:pt>
                <c:pt idx="1523">
                  <c:v>4.1314000000000002</c:v>
                </c:pt>
                <c:pt idx="1524">
                  <c:v>4.1371900000000004</c:v>
                </c:pt>
                <c:pt idx="1525">
                  <c:v>4.1624100000000004</c:v>
                </c:pt>
                <c:pt idx="1526">
                  <c:v>4.1510499999999997</c:v>
                </c:pt>
                <c:pt idx="1527">
                  <c:v>4.1427699999999996</c:v>
                </c:pt>
                <c:pt idx="1528">
                  <c:v>4.1601999999999997</c:v>
                </c:pt>
                <c:pt idx="1529">
                  <c:v>4.1668000000000003</c:v>
                </c:pt>
                <c:pt idx="1530">
                  <c:v>4.1966700000000001</c:v>
                </c:pt>
                <c:pt idx="1531">
                  <c:v>4.2012299999999998</c:v>
                </c:pt>
                <c:pt idx="1532">
                  <c:v>4.1957699999999996</c:v>
                </c:pt>
                <c:pt idx="1533">
                  <c:v>4.1826400000000001</c:v>
                </c:pt>
                <c:pt idx="1534">
                  <c:v>4.2076599999999997</c:v>
                </c:pt>
                <c:pt idx="1535">
                  <c:v>4.1537600000000001</c:v>
                </c:pt>
                <c:pt idx="1536">
                  <c:v>4.1545199999999998</c:v>
                </c:pt>
                <c:pt idx="1537">
                  <c:v>4.1532200000000001</c:v>
                </c:pt>
                <c:pt idx="1538">
                  <c:v>4.1584700000000003</c:v>
                </c:pt>
                <c:pt idx="1539">
                  <c:v>4.1252399999999998</c:v>
                </c:pt>
                <c:pt idx="1540">
                  <c:v>4.06907</c:v>
                </c:pt>
                <c:pt idx="1541">
                  <c:v>4.0615500000000004</c:v>
                </c:pt>
                <c:pt idx="1542">
                  <c:v>4.0960599999999996</c:v>
                </c:pt>
                <c:pt idx="1543">
                  <c:v>4.1036900000000003</c:v>
                </c:pt>
                <c:pt idx="1544">
                  <c:v>4.1143000000000001</c:v>
                </c:pt>
                <c:pt idx="1545">
                  <c:v>4.16045</c:v>
                </c:pt>
                <c:pt idx="1546">
                  <c:v>4.1531200000000004</c:v>
                </c:pt>
                <c:pt idx="1547">
                  <c:v>4.1573500000000001</c:v>
                </c:pt>
                <c:pt idx="1548">
                  <c:v>4.0992499999999996</c:v>
                </c:pt>
                <c:pt idx="1549">
                  <c:v>4.1204400000000003</c:v>
                </c:pt>
                <c:pt idx="1550">
                  <c:v>4.1234400000000004</c:v>
                </c:pt>
                <c:pt idx="1551">
                  <c:v>4.1513499999999999</c:v>
                </c:pt>
                <c:pt idx="1552">
                  <c:v>4.1334200000000001</c:v>
                </c:pt>
                <c:pt idx="1553">
                  <c:v>4.1020599999999998</c:v>
                </c:pt>
                <c:pt idx="1554">
                  <c:v>4.0895000000000001</c:v>
                </c:pt>
                <c:pt idx="1555">
                  <c:v>4.0815000000000001</c:v>
                </c:pt>
                <c:pt idx="1556">
                  <c:v>4.1019699999999997</c:v>
                </c:pt>
                <c:pt idx="1557">
                  <c:v>4.1287500000000001</c:v>
                </c:pt>
                <c:pt idx="1558">
                  <c:v>4.1322299999999998</c:v>
                </c:pt>
                <c:pt idx="1559">
                  <c:v>4.1780499999999998</c:v>
                </c:pt>
                <c:pt idx="1560">
                  <c:v>4.2018000000000004</c:v>
                </c:pt>
                <c:pt idx="1561">
                  <c:v>4.2394699999999998</c:v>
                </c:pt>
                <c:pt idx="1562">
                  <c:v>4.2594899999999996</c:v>
                </c:pt>
                <c:pt idx="1563">
                  <c:v>4.2519999999999998</c:v>
                </c:pt>
                <c:pt idx="1564">
                  <c:v>4.2637599999999996</c:v>
                </c:pt>
                <c:pt idx="1565">
                  <c:v>4.2979000000000003</c:v>
                </c:pt>
                <c:pt idx="1566">
                  <c:v>4.2511599999999996</c:v>
                </c:pt>
                <c:pt idx="1567">
                  <c:v>4.2210799999999997</c:v>
                </c:pt>
                <c:pt idx="1568">
                  <c:v>4.2843499999999999</c:v>
                </c:pt>
                <c:pt idx="1569">
                  <c:v>4.21197</c:v>
                </c:pt>
                <c:pt idx="1570">
                  <c:v>4.2031000000000001</c:v>
                </c:pt>
                <c:pt idx="1571">
                  <c:v>4.1775000000000002</c:v>
                </c:pt>
                <c:pt idx="1572">
                  <c:v>4.1661700000000002</c:v>
                </c:pt>
                <c:pt idx="1573">
                  <c:v>4.1608499999999999</c:v>
                </c:pt>
                <c:pt idx="1574">
                  <c:v>4.16479</c:v>
                </c:pt>
                <c:pt idx="1575">
                  <c:v>4.1655499999999996</c:v>
                </c:pt>
                <c:pt idx="1576">
                  <c:v>4.2091000000000003</c:v>
                </c:pt>
                <c:pt idx="1577">
                  <c:v>4.1842499999999996</c:v>
                </c:pt>
                <c:pt idx="1578">
                  <c:v>4.2137900000000004</c:v>
                </c:pt>
                <c:pt idx="1579">
                  <c:v>4.2244999999999999</c:v>
                </c:pt>
                <c:pt idx="1580">
                  <c:v>4.2228700000000003</c:v>
                </c:pt>
              </c:numCache>
            </c:numRef>
          </c:val>
          <c:smooth val="0"/>
        </c:ser>
        <c:ser>
          <c:idx val="2"/>
          <c:order val="1"/>
          <c:tx>
            <c:v>USD-PLN</c:v>
          </c:tx>
          <c:spPr>
            <a:ln w="254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.1 Notowania złotego'!$G$333:$G$1913</c:f>
              <c:numCache>
                <c:formatCode>m/d/yyyy</c:formatCode>
                <c:ptCount val="1581"/>
                <c:pt idx="0">
                  <c:v>42310</c:v>
                </c:pt>
                <c:pt idx="1">
                  <c:v>42307</c:v>
                </c:pt>
                <c:pt idx="2">
                  <c:v>42306</c:v>
                </c:pt>
                <c:pt idx="3">
                  <c:v>42305</c:v>
                </c:pt>
                <c:pt idx="4">
                  <c:v>42304</c:v>
                </c:pt>
                <c:pt idx="5">
                  <c:v>42303</c:v>
                </c:pt>
                <c:pt idx="6">
                  <c:v>42300</c:v>
                </c:pt>
                <c:pt idx="7">
                  <c:v>42299</c:v>
                </c:pt>
                <c:pt idx="8">
                  <c:v>42298</c:v>
                </c:pt>
                <c:pt idx="9">
                  <c:v>42297</c:v>
                </c:pt>
                <c:pt idx="10">
                  <c:v>42296</c:v>
                </c:pt>
                <c:pt idx="11">
                  <c:v>42293</c:v>
                </c:pt>
                <c:pt idx="12">
                  <c:v>42292</c:v>
                </c:pt>
                <c:pt idx="13">
                  <c:v>42291</c:v>
                </c:pt>
                <c:pt idx="14">
                  <c:v>42290</c:v>
                </c:pt>
                <c:pt idx="15">
                  <c:v>42289</c:v>
                </c:pt>
                <c:pt idx="16">
                  <c:v>42286</c:v>
                </c:pt>
                <c:pt idx="17">
                  <c:v>42285</c:v>
                </c:pt>
                <c:pt idx="18">
                  <c:v>42284</c:v>
                </c:pt>
                <c:pt idx="19">
                  <c:v>42283</c:v>
                </c:pt>
                <c:pt idx="20">
                  <c:v>42282</c:v>
                </c:pt>
                <c:pt idx="21">
                  <c:v>42279</c:v>
                </c:pt>
                <c:pt idx="22">
                  <c:v>42278</c:v>
                </c:pt>
                <c:pt idx="23">
                  <c:v>42277</c:v>
                </c:pt>
                <c:pt idx="24">
                  <c:v>42276</c:v>
                </c:pt>
                <c:pt idx="25">
                  <c:v>42275</c:v>
                </c:pt>
                <c:pt idx="26">
                  <c:v>42272</c:v>
                </c:pt>
                <c:pt idx="27">
                  <c:v>42271</c:v>
                </c:pt>
                <c:pt idx="28">
                  <c:v>42270</c:v>
                </c:pt>
                <c:pt idx="29">
                  <c:v>42269</c:v>
                </c:pt>
                <c:pt idx="30">
                  <c:v>42268</c:v>
                </c:pt>
                <c:pt idx="31">
                  <c:v>42265</c:v>
                </c:pt>
                <c:pt idx="32">
                  <c:v>42264</c:v>
                </c:pt>
                <c:pt idx="33">
                  <c:v>42263</c:v>
                </c:pt>
                <c:pt idx="34">
                  <c:v>42262</c:v>
                </c:pt>
                <c:pt idx="35">
                  <c:v>42261</c:v>
                </c:pt>
                <c:pt idx="36">
                  <c:v>42258</c:v>
                </c:pt>
                <c:pt idx="37">
                  <c:v>42257</c:v>
                </c:pt>
                <c:pt idx="38">
                  <c:v>42256</c:v>
                </c:pt>
                <c:pt idx="39">
                  <c:v>42255</c:v>
                </c:pt>
                <c:pt idx="40">
                  <c:v>42254</c:v>
                </c:pt>
                <c:pt idx="41">
                  <c:v>42251</c:v>
                </c:pt>
                <c:pt idx="42">
                  <c:v>42250</c:v>
                </c:pt>
                <c:pt idx="43">
                  <c:v>42249</c:v>
                </c:pt>
                <c:pt idx="44">
                  <c:v>42248</c:v>
                </c:pt>
                <c:pt idx="45">
                  <c:v>42247</c:v>
                </c:pt>
                <c:pt idx="46">
                  <c:v>42244</c:v>
                </c:pt>
                <c:pt idx="47">
                  <c:v>42243</c:v>
                </c:pt>
                <c:pt idx="48">
                  <c:v>42242</c:v>
                </c:pt>
                <c:pt idx="49">
                  <c:v>42241</c:v>
                </c:pt>
                <c:pt idx="50">
                  <c:v>42240</c:v>
                </c:pt>
                <c:pt idx="51">
                  <c:v>42237</c:v>
                </c:pt>
                <c:pt idx="52">
                  <c:v>42236</c:v>
                </c:pt>
                <c:pt idx="53">
                  <c:v>42235</c:v>
                </c:pt>
                <c:pt idx="54">
                  <c:v>42234</c:v>
                </c:pt>
                <c:pt idx="55">
                  <c:v>42233</c:v>
                </c:pt>
                <c:pt idx="56">
                  <c:v>42230</c:v>
                </c:pt>
                <c:pt idx="57">
                  <c:v>42229</c:v>
                </c:pt>
                <c:pt idx="58">
                  <c:v>42228</c:v>
                </c:pt>
                <c:pt idx="59">
                  <c:v>42227</c:v>
                </c:pt>
                <c:pt idx="60">
                  <c:v>42226</c:v>
                </c:pt>
                <c:pt idx="61">
                  <c:v>42223</c:v>
                </c:pt>
                <c:pt idx="62">
                  <c:v>42222</c:v>
                </c:pt>
                <c:pt idx="63">
                  <c:v>42221</c:v>
                </c:pt>
                <c:pt idx="64">
                  <c:v>42220</c:v>
                </c:pt>
                <c:pt idx="65">
                  <c:v>42219</c:v>
                </c:pt>
                <c:pt idx="66">
                  <c:v>42216</c:v>
                </c:pt>
                <c:pt idx="67">
                  <c:v>42215</c:v>
                </c:pt>
                <c:pt idx="68">
                  <c:v>42214</c:v>
                </c:pt>
                <c:pt idx="69">
                  <c:v>42213</c:v>
                </c:pt>
                <c:pt idx="70">
                  <c:v>42212</c:v>
                </c:pt>
                <c:pt idx="71">
                  <c:v>42209</c:v>
                </c:pt>
                <c:pt idx="72">
                  <c:v>42208</c:v>
                </c:pt>
                <c:pt idx="73">
                  <c:v>42207</c:v>
                </c:pt>
                <c:pt idx="74">
                  <c:v>42206</c:v>
                </c:pt>
                <c:pt idx="75">
                  <c:v>42205</c:v>
                </c:pt>
                <c:pt idx="76">
                  <c:v>42202</c:v>
                </c:pt>
                <c:pt idx="77">
                  <c:v>42201</c:v>
                </c:pt>
                <c:pt idx="78">
                  <c:v>42200</c:v>
                </c:pt>
                <c:pt idx="79">
                  <c:v>42199</c:v>
                </c:pt>
                <c:pt idx="80">
                  <c:v>42198</c:v>
                </c:pt>
                <c:pt idx="81">
                  <c:v>42195</c:v>
                </c:pt>
                <c:pt idx="82">
                  <c:v>42194</c:v>
                </c:pt>
                <c:pt idx="83">
                  <c:v>42193</c:v>
                </c:pt>
                <c:pt idx="84">
                  <c:v>42192</c:v>
                </c:pt>
                <c:pt idx="85">
                  <c:v>42191</c:v>
                </c:pt>
                <c:pt idx="86">
                  <c:v>42188</c:v>
                </c:pt>
                <c:pt idx="87">
                  <c:v>42187</c:v>
                </c:pt>
                <c:pt idx="88">
                  <c:v>42186</c:v>
                </c:pt>
                <c:pt idx="89">
                  <c:v>42185</c:v>
                </c:pt>
                <c:pt idx="90">
                  <c:v>42184</c:v>
                </c:pt>
                <c:pt idx="91">
                  <c:v>42181</c:v>
                </c:pt>
                <c:pt idx="92">
                  <c:v>42180</c:v>
                </c:pt>
                <c:pt idx="93">
                  <c:v>42179</c:v>
                </c:pt>
                <c:pt idx="94">
                  <c:v>42178</c:v>
                </c:pt>
                <c:pt idx="95">
                  <c:v>42177</c:v>
                </c:pt>
                <c:pt idx="96">
                  <c:v>42174</c:v>
                </c:pt>
                <c:pt idx="97">
                  <c:v>42173</c:v>
                </c:pt>
                <c:pt idx="98">
                  <c:v>42172</c:v>
                </c:pt>
                <c:pt idx="99">
                  <c:v>42171</c:v>
                </c:pt>
                <c:pt idx="100">
                  <c:v>42170</c:v>
                </c:pt>
                <c:pt idx="101">
                  <c:v>42167</c:v>
                </c:pt>
                <c:pt idx="102">
                  <c:v>42166</c:v>
                </c:pt>
                <c:pt idx="103">
                  <c:v>42165</c:v>
                </c:pt>
                <c:pt idx="104">
                  <c:v>42164</c:v>
                </c:pt>
                <c:pt idx="105">
                  <c:v>42163</c:v>
                </c:pt>
                <c:pt idx="106">
                  <c:v>42160</c:v>
                </c:pt>
                <c:pt idx="107">
                  <c:v>42159</c:v>
                </c:pt>
                <c:pt idx="108">
                  <c:v>42158</c:v>
                </c:pt>
                <c:pt idx="109">
                  <c:v>42157</c:v>
                </c:pt>
                <c:pt idx="110">
                  <c:v>42156</c:v>
                </c:pt>
                <c:pt idx="111">
                  <c:v>42153</c:v>
                </c:pt>
                <c:pt idx="112">
                  <c:v>42152</c:v>
                </c:pt>
                <c:pt idx="113">
                  <c:v>42151</c:v>
                </c:pt>
                <c:pt idx="114">
                  <c:v>42150</c:v>
                </c:pt>
                <c:pt idx="115">
                  <c:v>42149</c:v>
                </c:pt>
                <c:pt idx="116">
                  <c:v>42146</c:v>
                </c:pt>
                <c:pt idx="117">
                  <c:v>42145</c:v>
                </c:pt>
                <c:pt idx="118">
                  <c:v>42144</c:v>
                </c:pt>
                <c:pt idx="119">
                  <c:v>42143</c:v>
                </c:pt>
                <c:pt idx="120">
                  <c:v>42142</c:v>
                </c:pt>
                <c:pt idx="121">
                  <c:v>42139</c:v>
                </c:pt>
                <c:pt idx="122">
                  <c:v>42138</c:v>
                </c:pt>
                <c:pt idx="123">
                  <c:v>42137</c:v>
                </c:pt>
                <c:pt idx="124">
                  <c:v>42136</c:v>
                </c:pt>
                <c:pt idx="125">
                  <c:v>42135</c:v>
                </c:pt>
                <c:pt idx="126">
                  <c:v>42132</c:v>
                </c:pt>
                <c:pt idx="127">
                  <c:v>42131</c:v>
                </c:pt>
                <c:pt idx="128">
                  <c:v>42130</c:v>
                </c:pt>
                <c:pt idx="129">
                  <c:v>42129</c:v>
                </c:pt>
                <c:pt idx="130">
                  <c:v>42128</c:v>
                </c:pt>
                <c:pt idx="131">
                  <c:v>42125</c:v>
                </c:pt>
                <c:pt idx="132">
                  <c:v>42124</c:v>
                </c:pt>
                <c:pt idx="133">
                  <c:v>42123</c:v>
                </c:pt>
                <c:pt idx="134">
                  <c:v>42122</c:v>
                </c:pt>
                <c:pt idx="135">
                  <c:v>42121</c:v>
                </c:pt>
                <c:pt idx="136">
                  <c:v>42118</c:v>
                </c:pt>
                <c:pt idx="137">
                  <c:v>42117</c:v>
                </c:pt>
                <c:pt idx="138">
                  <c:v>42116</c:v>
                </c:pt>
                <c:pt idx="139">
                  <c:v>42115</c:v>
                </c:pt>
                <c:pt idx="140">
                  <c:v>42114</c:v>
                </c:pt>
                <c:pt idx="141">
                  <c:v>42111</c:v>
                </c:pt>
                <c:pt idx="142">
                  <c:v>42110</c:v>
                </c:pt>
                <c:pt idx="143">
                  <c:v>42109</c:v>
                </c:pt>
                <c:pt idx="144">
                  <c:v>42108</c:v>
                </c:pt>
                <c:pt idx="145">
                  <c:v>42107</c:v>
                </c:pt>
                <c:pt idx="146">
                  <c:v>42104</c:v>
                </c:pt>
                <c:pt idx="147">
                  <c:v>42103</c:v>
                </c:pt>
                <c:pt idx="148">
                  <c:v>42102</c:v>
                </c:pt>
                <c:pt idx="149">
                  <c:v>42101</c:v>
                </c:pt>
                <c:pt idx="150">
                  <c:v>42100</c:v>
                </c:pt>
                <c:pt idx="151">
                  <c:v>42097</c:v>
                </c:pt>
                <c:pt idx="152">
                  <c:v>42096</c:v>
                </c:pt>
                <c:pt idx="153">
                  <c:v>42095</c:v>
                </c:pt>
                <c:pt idx="154">
                  <c:v>42094</c:v>
                </c:pt>
                <c:pt idx="155">
                  <c:v>42093</c:v>
                </c:pt>
                <c:pt idx="156">
                  <c:v>42090</c:v>
                </c:pt>
                <c:pt idx="157">
                  <c:v>42089</c:v>
                </c:pt>
                <c:pt idx="158">
                  <c:v>42088</c:v>
                </c:pt>
                <c:pt idx="159">
                  <c:v>42087</c:v>
                </c:pt>
                <c:pt idx="160">
                  <c:v>42086</c:v>
                </c:pt>
                <c:pt idx="161">
                  <c:v>42083</c:v>
                </c:pt>
                <c:pt idx="162">
                  <c:v>42082</c:v>
                </c:pt>
                <c:pt idx="163">
                  <c:v>42081</c:v>
                </c:pt>
                <c:pt idx="164">
                  <c:v>42080</c:v>
                </c:pt>
                <c:pt idx="165">
                  <c:v>42079</c:v>
                </c:pt>
                <c:pt idx="166">
                  <c:v>42076</c:v>
                </c:pt>
                <c:pt idx="167">
                  <c:v>42075</c:v>
                </c:pt>
                <c:pt idx="168">
                  <c:v>42074</c:v>
                </c:pt>
                <c:pt idx="169">
                  <c:v>42073</c:v>
                </c:pt>
                <c:pt idx="170">
                  <c:v>42072</c:v>
                </c:pt>
                <c:pt idx="171">
                  <c:v>42069</c:v>
                </c:pt>
                <c:pt idx="172">
                  <c:v>42068</c:v>
                </c:pt>
                <c:pt idx="173">
                  <c:v>42067</c:v>
                </c:pt>
                <c:pt idx="174">
                  <c:v>42066</c:v>
                </c:pt>
                <c:pt idx="175">
                  <c:v>42065</c:v>
                </c:pt>
                <c:pt idx="176">
                  <c:v>42062</c:v>
                </c:pt>
                <c:pt idx="177">
                  <c:v>42061</c:v>
                </c:pt>
                <c:pt idx="178">
                  <c:v>42060</c:v>
                </c:pt>
                <c:pt idx="179">
                  <c:v>42059</c:v>
                </c:pt>
                <c:pt idx="180">
                  <c:v>42058</c:v>
                </c:pt>
                <c:pt idx="181">
                  <c:v>42055</c:v>
                </c:pt>
                <c:pt idx="182">
                  <c:v>42054</c:v>
                </c:pt>
                <c:pt idx="183">
                  <c:v>42053</c:v>
                </c:pt>
                <c:pt idx="184">
                  <c:v>42052</c:v>
                </c:pt>
                <c:pt idx="185">
                  <c:v>42051</c:v>
                </c:pt>
                <c:pt idx="186">
                  <c:v>42048</c:v>
                </c:pt>
                <c:pt idx="187">
                  <c:v>42047</c:v>
                </c:pt>
                <c:pt idx="188">
                  <c:v>42046</c:v>
                </c:pt>
                <c:pt idx="189">
                  <c:v>42045</c:v>
                </c:pt>
                <c:pt idx="190">
                  <c:v>42044</c:v>
                </c:pt>
                <c:pt idx="191">
                  <c:v>42041</c:v>
                </c:pt>
                <c:pt idx="192">
                  <c:v>42040</c:v>
                </c:pt>
                <c:pt idx="193">
                  <c:v>42039</c:v>
                </c:pt>
                <c:pt idx="194">
                  <c:v>42038</c:v>
                </c:pt>
                <c:pt idx="195">
                  <c:v>42037</c:v>
                </c:pt>
                <c:pt idx="196">
                  <c:v>42034</c:v>
                </c:pt>
                <c:pt idx="197">
                  <c:v>42033</c:v>
                </c:pt>
                <c:pt idx="198">
                  <c:v>42032</c:v>
                </c:pt>
                <c:pt idx="199">
                  <c:v>42031</c:v>
                </c:pt>
                <c:pt idx="200">
                  <c:v>42030</c:v>
                </c:pt>
                <c:pt idx="201">
                  <c:v>42027</c:v>
                </c:pt>
                <c:pt idx="202">
                  <c:v>42026</c:v>
                </c:pt>
                <c:pt idx="203">
                  <c:v>42025</c:v>
                </c:pt>
                <c:pt idx="204">
                  <c:v>42024</c:v>
                </c:pt>
                <c:pt idx="205">
                  <c:v>42023</c:v>
                </c:pt>
                <c:pt idx="206">
                  <c:v>42020</c:v>
                </c:pt>
                <c:pt idx="207">
                  <c:v>42019</c:v>
                </c:pt>
                <c:pt idx="208">
                  <c:v>42018</c:v>
                </c:pt>
                <c:pt idx="209">
                  <c:v>42017</c:v>
                </c:pt>
                <c:pt idx="210">
                  <c:v>42016</c:v>
                </c:pt>
                <c:pt idx="211">
                  <c:v>42013</c:v>
                </c:pt>
                <c:pt idx="212">
                  <c:v>42012</c:v>
                </c:pt>
                <c:pt idx="213">
                  <c:v>42011</c:v>
                </c:pt>
                <c:pt idx="214">
                  <c:v>42010</c:v>
                </c:pt>
                <c:pt idx="215">
                  <c:v>42009</c:v>
                </c:pt>
                <c:pt idx="216">
                  <c:v>42006</c:v>
                </c:pt>
                <c:pt idx="217">
                  <c:v>42005</c:v>
                </c:pt>
                <c:pt idx="218">
                  <c:v>42004</c:v>
                </c:pt>
                <c:pt idx="219">
                  <c:v>42003</c:v>
                </c:pt>
                <c:pt idx="220">
                  <c:v>42002</c:v>
                </c:pt>
                <c:pt idx="221">
                  <c:v>41999</c:v>
                </c:pt>
                <c:pt idx="222">
                  <c:v>41998</c:v>
                </c:pt>
                <c:pt idx="223">
                  <c:v>41997</c:v>
                </c:pt>
                <c:pt idx="224">
                  <c:v>41996</c:v>
                </c:pt>
                <c:pt idx="225">
                  <c:v>41995</c:v>
                </c:pt>
                <c:pt idx="226">
                  <c:v>41992</c:v>
                </c:pt>
                <c:pt idx="227">
                  <c:v>41991</c:v>
                </c:pt>
                <c:pt idx="228">
                  <c:v>41990</c:v>
                </c:pt>
                <c:pt idx="229">
                  <c:v>41989</c:v>
                </c:pt>
                <c:pt idx="230">
                  <c:v>41988</c:v>
                </c:pt>
                <c:pt idx="231">
                  <c:v>41985</c:v>
                </c:pt>
                <c:pt idx="232">
                  <c:v>41984</c:v>
                </c:pt>
                <c:pt idx="233">
                  <c:v>41983</c:v>
                </c:pt>
                <c:pt idx="234">
                  <c:v>41982</c:v>
                </c:pt>
                <c:pt idx="235">
                  <c:v>41981</c:v>
                </c:pt>
                <c:pt idx="236">
                  <c:v>41978</c:v>
                </c:pt>
                <c:pt idx="237">
                  <c:v>41977</c:v>
                </c:pt>
                <c:pt idx="238">
                  <c:v>41976</c:v>
                </c:pt>
                <c:pt idx="239">
                  <c:v>41975</c:v>
                </c:pt>
                <c:pt idx="240">
                  <c:v>41974</c:v>
                </c:pt>
                <c:pt idx="241">
                  <c:v>41971</c:v>
                </c:pt>
                <c:pt idx="242">
                  <c:v>41970</c:v>
                </c:pt>
                <c:pt idx="243">
                  <c:v>41969</c:v>
                </c:pt>
                <c:pt idx="244">
                  <c:v>41968</c:v>
                </c:pt>
                <c:pt idx="245">
                  <c:v>41967</c:v>
                </c:pt>
                <c:pt idx="246">
                  <c:v>41964</c:v>
                </c:pt>
                <c:pt idx="247">
                  <c:v>41963</c:v>
                </c:pt>
                <c:pt idx="248">
                  <c:v>41962</c:v>
                </c:pt>
                <c:pt idx="249">
                  <c:v>41961</c:v>
                </c:pt>
                <c:pt idx="250">
                  <c:v>41960</c:v>
                </c:pt>
                <c:pt idx="251">
                  <c:v>41957</c:v>
                </c:pt>
                <c:pt idx="252">
                  <c:v>41956</c:v>
                </c:pt>
                <c:pt idx="253">
                  <c:v>41955</c:v>
                </c:pt>
                <c:pt idx="254">
                  <c:v>41954</c:v>
                </c:pt>
                <c:pt idx="255">
                  <c:v>41953</c:v>
                </c:pt>
                <c:pt idx="256">
                  <c:v>41950</c:v>
                </c:pt>
                <c:pt idx="257">
                  <c:v>41949</c:v>
                </c:pt>
                <c:pt idx="258">
                  <c:v>41948</c:v>
                </c:pt>
                <c:pt idx="259">
                  <c:v>41947</c:v>
                </c:pt>
                <c:pt idx="260">
                  <c:v>41946</c:v>
                </c:pt>
                <c:pt idx="261">
                  <c:v>41943</c:v>
                </c:pt>
                <c:pt idx="262">
                  <c:v>41942</c:v>
                </c:pt>
                <c:pt idx="263">
                  <c:v>41941</c:v>
                </c:pt>
                <c:pt idx="264">
                  <c:v>41940</c:v>
                </c:pt>
                <c:pt idx="265">
                  <c:v>41939</c:v>
                </c:pt>
                <c:pt idx="266">
                  <c:v>41936</c:v>
                </c:pt>
                <c:pt idx="267">
                  <c:v>41935</c:v>
                </c:pt>
                <c:pt idx="268">
                  <c:v>41934</c:v>
                </c:pt>
                <c:pt idx="269">
                  <c:v>41933</c:v>
                </c:pt>
                <c:pt idx="270">
                  <c:v>41932</c:v>
                </c:pt>
                <c:pt idx="271">
                  <c:v>41929</c:v>
                </c:pt>
                <c:pt idx="272">
                  <c:v>41928</c:v>
                </c:pt>
                <c:pt idx="273">
                  <c:v>41927</c:v>
                </c:pt>
                <c:pt idx="274">
                  <c:v>41926</c:v>
                </c:pt>
                <c:pt idx="275">
                  <c:v>41925</c:v>
                </c:pt>
                <c:pt idx="276">
                  <c:v>41922</c:v>
                </c:pt>
                <c:pt idx="277">
                  <c:v>41921</c:v>
                </c:pt>
                <c:pt idx="278">
                  <c:v>41920</c:v>
                </c:pt>
                <c:pt idx="279">
                  <c:v>41919</c:v>
                </c:pt>
                <c:pt idx="280">
                  <c:v>41918</c:v>
                </c:pt>
                <c:pt idx="281">
                  <c:v>41915</c:v>
                </c:pt>
                <c:pt idx="282">
                  <c:v>41914</c:v>
                </c:pt>
                <c:pt idx="283">
                  <c:v>41913</c:v>
                </c:pt>
                <c:pt idx="284">
                  <c:v>41912</c:v>
                </c:pt>
                <c:pt idx="285">
                  <c:v>41911</c:v>
                </c:pt>
                <c:pt idx="286">
                  <c:v>41908</c:v>
                </c:pt>
                <c:pt idx="287">
                  <c:v>41907</c:v>
                </c:pt>
                <c:pt idx="288">
                  <c:v>41906</c:v>
                </c:pt>
                <c:pt idx="289">
                  <c:v>41905</c:v>
                </c:pt>
                <c:pt idx="290">
                  <c:v>41904</c:v>
                </c:pt>
                <c:pt idx="291">
                  <c:v>41901</c:v>
                </c:pt>
                <c:pt idx="292">
                  <c:v>41900</c:v>
                </c:pt>
                <c:pt idx="293">
                  <c:v>41899</c:v>
                </c:pt>
                <c:pt idx="294">
                  <c:v>41898</c:v>
                </c:pt>
                <c:pt idx="295">
                  <c:v>41897</c:v>
                </c:pt>
                <c:pt idx="296">
                  <c:v>41894</c:v>
                </c:pt>
                <c:pt idx="297">
                  <c:v>41893</c:v>
                </c:pt>
                <c:pt idx="298">
                  <c:v>41892</c:v>
                </c:pt>
                <c:pt idx="299">
                  <c:v>41891</c:v>
                </c:pt>
                <c:pt idx="300">
                  <c:v>41890</c:v>
                </c:pt>
                <c:pt idx="301">
                  <c:v>41887</c:v>
                </c:pt>
                <c:pt idx="302">
                  <c:v>41886</c:v>
                </c:pt>
                <c:pt idx="303">
                  <c:v>41885</c:v>
                </c:pt>
                <c:pt idx="304">
                  <c:v>41884</c:v>
                </c:pt>
                <c:pt idx="305">
                  <c:v>41883</c:v>
                </c:pt>
                <c:pt idx="306">
                  <c:v>41880</c:v>
                </c:pt>
                <c:pt idx="307">
                  <c:v>41879</c:v>
                </c:pt>
                <c:pt idx="308">
                  <c:v>41878</c:v>
                </c:pt>
                <c:pt idx="309">
                  <c:v>41877</c:v>
                </c:pt>
                <c:pt idx="310">
                  <c:v>41876</c:v>
                </c:pt>
                <c:pt idx="311">
                  <c:v>41873</c:v>
                </c:pt>
                <c:pt idx="312">
                  <c:v>41872</c:v>
                </c:pt>
                <c:pt idx="313">
                  <c:v>41871</c:v>
                </c:pt>
                <c:pt idx="314">
                  <c:v>41870</c:v>
                </c:pt>
                <c:pt idx="315">
                  <c:v>41869</c:v>
                </c:pt>
                <c:pt idx="316">
                  <c:v>41866</c:v>
                </c:pt>
                <c:pt idx="317">
                  <c:v>41865</c:v>
                </c:pt>
                <c:pt idx="318">
                  <c:v>41864</c:v>
                </c:pt>
                <c:pt idx="319">
                  <c:v>41863</c:v>
                </c:pt>
                <c:pt idx="320">
                  <c:v>41862</c:v>
                </c:pt>
                <c:pt idx="321">
                  <c:v>41859</c:v>
                </c:pt>
                <c:pt idx="322">
                  <c:v>41858</c:v>
                </c:pt>
                <c:pt idx="323">
                  <c:v>41857</c:v>
                </c:pt>
                <c:pt idx="324">
                  <c:v>41856</c:v>
                </c:pt>
                <c:pt idx="325">
                  <c:v>41855</c:v>
                </c:pt>
                <c:pt idx="326">
                  <c:v>41852</c:v>
                </c:pt>
                <c:pt idx="327">
                  <c:v>41851</c:v>
                </c:pt>
                <c:pt idx="328">
                  <c:v>41850</c:v>
                </c:pt>
                <c:pt idx="329">
                  <c:v>41849</c:v>
                </c:pt>
                <c:pt idx="330">
                  <c:v>41848</c:v>
                </c:pt>
                <c:pt idx="331">
                  <c:v>41845</c:v>
                </c:pt>
                <c:pt idx="332">
                  <c:v>41844</c:v>
                </c:pt>
                <c:pt idx="333">
                  <c:v>41843</c:v>
                </c:pt>
                <c:pt idx="334">
                  <c:v>41842</c:v>
                </c:pt>
                <c:pt idx="335">
                  <c:v>41841</c:v>
                </c:pt>
                <c:pt idx="336">
                  <c:v>41838</c:v>
                </c:pt>
                <c:pt idx="337">
                  <c:v>41837</c:v>
                </c:pt>
                <c:pt idx="338">
                  <c:v>41836</c:v>
                </c:pt>
                <c:pt idx="339">
                  <c:v>41835</c:v>
                </c:pt>
                <c:pt idx="340">
                  <c:v>41834</c:v>
                </c:pt>
                <c:pt idx="341">
                  <c:v>41831</c:v>
                </c:pt>
                <c:pt idx="342">
                  <c:v>41830</c:v>
                </c:pt>
                <c:pt idx="343">
                  <c:v>41829</c:v>
                </c:pt>
                <c:pt idx="344">
                  <c:v>41828</c:v>
                </c:pt>
                <c:pt idx="345">
                  <c:v>41827</c:v>
                </c:pt>
                <c:pt idx="346">
                  <c:v>41824</c:v>
                </c:pt>
                <c:pt idx="347">
                  <c:v>41823</c:v>
                </c:pt>
                <c:pt idx="348">
                  <c:v>41822</c:v>
                </c:pt>
                <c:pt idx="349">
                  <c:v>41821</c:v>
                </c:pt>
                <c:pt idx="350">
                  <c:v>41820</c:v>
                </c:pt>
                <c:pt idx="351">
                  <c:v>41817</c:v>
                </c:pt>
                <c:pt idx="352">
                  <c:v>41816</c:v>
                </c:pt>
                <c:pt idx="353">
                  <c:v>41815</c:v>
                </c:pt>
                <c:pt idx="354">
                  <c:v>41814</c:v>
                </c:pt>
                <c:pt idx="355">
                  <c:v>41813</c:v>
                </c:pt>
                <c:pt idx="356">
                  <c:v>41810</c:v>
                </c:pt>
                <c:pt idx="357">
                  <c:v>41809</c:v>
                </c:pt>
                <c:pt idx="358">
                  <c:v>41808</c:v>
                </c:pt>
                <c:pt idx="359">
                  <c:v>41807</c:v>
                </c:pt>
                <c:pt idx="360">
                  <c:v>41806</c:v>
                </c:pt>
                <c:pt idx="361">
                  <c:v>41803</c:v>
                </c:pt>
                <c:pt idx="362">
                  <c:v>41802</c:v>
                </c:pt>
                <c:pt idx="363">
                  <c:v>41801</c:v>
                </c:pt>
                <c:pt idx="364">
                  <c:v>41800</c:v>
                </c:pt>
                <c:pt idx="365">
                  <c:v>41799</c:v>
                </c:pt>
                <c:pt idx="366">
                  <c:v>41796</c:v>
                </c:pt>
                <c:pt idx="367">
                  <c:v>41795</c:v>
                </c:pt>
                <c:pt idx="368">
                  <c:v>41794</c:v>
                </c:pt>
                <c:pt idx="369">
                  <c:v>41793</c:v>
                </c:pt>
                <c:pt idx="370">
                  <c:v>41792</c:v>
                </c:pt>
                <c:pt idx="371">
                  <c:v>41789</c:v>
                </c:pt>
                <c:pt idx="372">
                  <c:v>41788</c:v>
                </c:pt>
                <c:pt idx="373">
                  <c:v>41787</c:v>
                </c:pt>
                <c:pt idx="374">
                  <c:v>41786</c:v>
                </c:pt>
                <c:pt idx="375">
                  <c:v>41785</c:v>
                </c:pt>
                <c:pt idx="376">
                  <c:v>41782</c:v>
                </c:pt>
                <c:pt idx="377">
                  <c:v>41781</c:v>
                </c:pt>
                <c:pt idx="378">
                  <c:v>41780</c:v>
                </c:pt>
                <c:pt idx="379">
                  <c:v>41779</c:v>
                </c:pt>
                <c:pt idx="380">
                  <c:v>41778</c:v>
                </c:pt>
                <c:pt idx="381">
                  <c:v>41775</c:v>
                </c:pt>
                <c:pt idx="382">
                  <c:v>41774</c:v>
                </c:pt>
                <c:pt idx="383">
                  <c:v>41773</c:v>
                </c:pt>
                <c:pt idx="384">
                  <c:v>41772</c:v>
                </c:pt>
                <c:pt idx="385">
                  <c:v>41771</c:v>
                </c:pt>
                <c:pt idx="386">
                  <c:v>41768</c:v>
                </c:pt>
                <c:pt idx="387">
                  <c:v>41767</c:v>
                </c:pt>
                <c:pt idx="388">
                  <c:v>41766</c:v>
                </c:pt>
                <c:pt idx="389">
                  <c:v>41765</c:v>
                </c:pt>
                <c:pt idx="390">
                  <c:v>41764</c:v>
                </c:pt>
                <c:pt idx="391">
                  <c:v>41761</c:v>
                </c:pt>
                <c:pt idx="392">
                  <c:v>41760</c:v>
                </c:pt>
                <c:pt idx="393">
                  <c:v>41759</c:v>
                </c:pt>
                <c:pt idx="394">
                  <c:v>41758</c:v>
                </c:pt>
                <c:pt idx="395">
                  <c:v>41757</c:v>
                </c:pt>
                <c:pt idx="396">
                  <c:v>41754</c:v>
                </c:pt>
                <c:pt idx="397">
                  <c:v>41753</c:v>
                </c:pt>
                <c:pt idx="398">
                  <c:v>41752</c:v>
                </c:pt>
                <c:pt idx="399">
                  <c:v>41751</c:v>
                </c:pt>
                <c:pt idx="400">
                  <c:v>41750</c:v>
                </c:pt>
                <c:pt idx="401">
                  <c:v>41747</c:v>
                </c:pt>
                <c:pt idx="402">
                  <c:v>41746</c:v>
                </c:pt>
                <c:pt idx="403">
                  <c:v>41745</c:v>
                </c:pt>
                <c:pt idx="404">
                  <c:v>41744</c:v>
                </c:pt>
                <c:pt idx="405">
                  <c:v>41743</c:v>
                </c:pt>
                <c:pt idx="406">
                  <c:v>41740</c:v>
                </c:pt>
                <c:pt idx="407">
                  <c:v>41739</c:v>
                </c:pt>
                <c:pt idx="408">
                  <c:v>41738</c:v>
                </c:pt>
                <c:pt idx="409">
                  <c:v>41737</c:v>
                </c:pt>
                <c:pt idx="410">
                  <c:v>41736</c:v>
                </c:pt>
                <c:pt idx="411">
                  <c:v>41733</c:v>
                </c:pt>
                <c:pt idx="412">
                  <c:v>41732</c:v>
                </c:pt>
                <c:pt idx="413">
                  <c:v>41731</c:v>
                </c:pt>
                <c:pt idx="414">
                  <c:v>41730</c:v>
                </c:pt>
                <c:pt idx="415">
                  <c:v>41729</c:v>
                </c:pt>
                <c:pt idx="416">
                  <c:v>41726</c:v>
                </c:pt>
                <c:pt idx="417">
                  <c:v>41725</c:v>
                </c:pt>
                <c:pt idx="418">
                  <c:v>41724</c:v>
                </c:pt>
                <c:pt idx="419">
                  <c:v>41723</c:v>
                </c:pt>
                <c:pt idx="420">
                  <c:v>41722</c:v>
                </c:pt>
                <c:pt idx="421">
                  <c:v>41719</c:v>
                </c:pt>
                <c:pt idx="422">
                  <c:v>41718</c:v>
                </c:pt>
                <c:pt idx="423">
                  <c:v>41717</c:v>
                </c:pt>
                <c:pt idx="424">
                  <c:v>41716</c:v>
                </c:pt>
                <c:pt idx="425">
                  <c:v>41715</c:v>
                </c:pt>
                <c:pt idx="426">
                  <c:v>41712</c:v>
                </c:pt>
                <c:pt idx="427">
                  <c:v>41711</c:v>
                </c:pt>
                <c:pt idx="428">
                  <c:v>41710</c:v>
                </c:pt>
                <c:pt idx="429">
                  <c:v>41709</c:v>
                </c:pt>
                <c:pt idx="430">
                  <c:v>41708</c:v>
                </c:pt>
                <c:pt idx="431">
                  <c:v>41705</c:v>
                </c:pt>
                <c:pt idx="432">
                  <c:v>41704</c:v>
                </c:pt>
                <c:pt idx="433">
                  <c:v>41703</c:v>
                </c:pt>
                <c:pt idx="434">
                  <c:v>41702</c:v>
                </c:pt>
                <c:pt idx="435">
                  <c:v>41701</c:v>
                </c:pt>
                <c:pt idx="436">
                  <c:v>41698</c:v>
                </c:pt>
                <c:pt idx="437">
                  <c:v>41697</c:v>
                </c:pt>
                <c:pt idx="438">
                  <c:v>41696</c:v>
                </c:pt>
                <c:pt idx="439">
                  <c:v>41695</c:v>
                </c:pt>
                <c:pt idx="440">
                  <c:v>41694</c:v>
                </c:pt>
                <c:pt idx="441">
                  <c:v>41691</c:v>
                </c:pt>
                <c:pt idx="442">
                  <c:v>41690</c:v>
                </c:pt>
                <c:pt idx="443">
                  <c:v>41689</c:v>
                </c:pt>
                <c:pt idx="444">
                  <c:v>41688</c:v>
                </c:pt>
                <c:pt idx="445">
                  <c:v>41687</c:v>
                </c:pt>
                <c:pt idx="446">
                  <c:v>41684</c:v>
                </c:pt>
                <c:pt idx="447">
                  <c:v>41683</c:v>
                </c:pt>
                <c:pt idx="448">
                  <c:v>41682</c:v>
                </c:pt>
                <c:pt idx="449">
                  <c:v>41681</c:v>
                </c:pt>
                <c:pt idx="450">
                  <c:v>41680</c:v>
                </c:pt>
                <c:pt idx="451">
                  <c:v>41677</c:v>
                </c:pt>
                <c:pt idx="452">
                  <c:v>41676</c:v>
                </c:pt>
                <c:pt idx="453">
                  <c:v>41675</c:v>
                </c:pt>
                <c:pt idx="454">
                  <c:v>41674</c:v>
                </c:pt>
                <c:pt idx="455">
                  <c:v>41673</c:v>
                </c:pt>
                <c:pt idx="456">
                  <c:v>41670</c:v>
                </c:pt>
                <c:pt idx="457">
                  <c:v>41669</c:v>
                </c:pt>
                <c:pt idx="458">
                  <c:v>41668</c:v>
                </c:pt>
                <c:pt idx="459">
                  <c:v>41667</c:v>
                </c:pt>
                <c:pt idx="460">
                  <c:v>41666</c:v>
                </c:pt>
                <c:pt idx="461">
                  <c:v>41663</c:v>
                </c:pt>
                <c:pt idx="462">
                  <c:v>41662</c:v>
                </c:pt>
                <c:pt idx="463">
                  <c:v>41661</c:v>
                </c:pt>
                <c:pt idx="464">
                  <c:v>41660</c:v>
                </c:pt>
                <c:pt idx="465">
                  <c:v>41659</c:v>
                </c:pt>
                <c:pt idx="466">
                  <c:v>41656</c:v>
                </c:pt>
                <c:pt idx="467">
                  <c:v>41655</c:v>
                </c:pt>
                <c:pt idx="468">
                  <c:v>41654</c:v>
                </c:pt>
                <c:pt idx="469">
                  <c:v>41653</c:v>
                </c:pt>
                <c:pt idx="470">
                  <c:v>41652</c:v>
                </c:pt>
                <c:pt idx="471">
                  <c:v>41649</c:v>
                </c:pt>
                <c:pt idx="472">
                  <c:v>41648</c:v>
                </c:pt>
                <c:pt idx="473">
                  <c:v>41647</c:v>
                </c:pt>
                <c:pt idx="474">
                  <c:v>41646</c:v>
                </c:pt>
                <c:pt idx="475">
                  <c:v>41645</c:v>
                </c:pt>
                <c:pt idx="476">
                  <c:v>41642</c:v>
                </c:pt>
                <c:pt idx="477">
                  <c:v>41641</c:v>
                </c:pt>
                <c:pt idx="478">
                  <c:v>41640</c:v>
                </c:pt>
                <c:pt idx="479">
                  <c:v>41639</c:v>
                </c:pt>
                <c:pt idx="480">
                  <c:v>41638</c:v>
                </c:pt>
                <c:pt idx="481">
                  <c:v>41635</c:v>
                </c:pt>
                <c:pt idx="482">
                  <c:v>41634</c:v>
                </c:pt>
                <c:pt idx="483">
                  <c:v>41633</c:v>
                </c:pt>
                <c:pt idx="484">
                  <c:v>41632</c:v>
                </c:pt>
                <c:pt idx="485">
                  <c:v>41631</c:v>
                </c:pt>
                <c:pt idx="486">
                  <c:v>41628</c:v>
                </c:pt>
                <c:pt idx="487">
                  <c:v>41627</c:v>
                </c:pt>
                <c:pt idx="488">
                  <c:v>41626</c:v>
                </c:pt>
                <c:pt idx="489">
                  <c:v>41625</c:v>
                </c:pt>
                <c:pt idx="490">
                  <c:v>41624</c:v>
                </c:pt>
                <c:pt idx="491">
                  <c:v>41621</c:v>
                </c:pt>
                <c:pt idx="492">
                  <c:v>41620</c:v>
                </c:pt>
                <c:pt idx="493">
                  <c:v>41619</c:v>
                </c:pt>
                <c:pt idx="494">
                  <c:v>41618</c:v>
                </c:pt>
                <c:pt idx="495">
                  <c:v>41617</c:v>
                </c:pt>
                <c:pt idx="496">
                  <c:v>41614</c:v>
                </c:pt>
                <c:pt idx="497">
                  <c:v>41613</c:v>
                </c:pt>
                <c:pt idx="498">
                  <c:v>41612</c:v>
                </c:pt>
                <c:pt idx="499">
                  <c:v>41611</c:v>
                </c:pt>
                <c:pt idx="500">
                  <c:v>41610</c:v>
                </c:pt>
                <c:pt idx="501">
                  <c:v>41607</c:v>
                </c:pt>
                <c:pt idx="502">
                  <c:v>41606</c:v>
                </c:pt>
                <c:pt idx="503">
                  <c:v>41605</c:v>
                </c:pt>
                <c:pt idx="504">
                  <c:v>41604</c:v>
                </c:pt>
                <c:pt idx="505">
                  <c:v>41603</c:v>
                </c:pt>
                <c:pt idx="506">
                  <c:v>41600</c:v>
                </c:pt>
                <c:pt idx="507">
                  <c:v>41599</c:v>
                </c:pt>
                <c:pt idx="508">
                  <c:v>41598</c:v>
                </c:pt>
                <c:pt idx="509">
                  <c:v>41597</c:v>
                </c:pt>
                <c:pt idx="510">
                  <c:v>41596</c:v>
                </c:pt>
                <c:pt idx="511">
                  <c:v>41593</c:v>
                </c:pt>
                <c:pt idx="512">
                  <c:v>41592</c:v>
                </c:pt>
                <c:pt idx="513">
                  <c:v>41591</c:v>
                </c:pt>
                <c:pt idx="514">
                  <c:v>41590</c:v>
                </c:pt>
                <c:pt idx="515">
                  <c:v>41589</c:v>
                </c:pt>
                <c:pt idx="516">
                  <c:v>41586</c:v>
                </c:pt>
                <c:pt idx="517">
                  <c:v>41585</c:v>
                </c:pt>
                <c:pt idx="518">
                  <c:v>41584</c:v>
                </c:pt>
                <c:pt idx="519">
                  <c:v>41583</c:v>
                </c:pt>
                <c:pt idx="520">
                  <c:v>41582</c:v>
                </c:pt>
                <c:pt idx="521">
                  <c:v>41579</c:v>
                </c:pt>
                <c:pt idx="522">
                  <c:v>41578</c:v>
                </c:pt>
                <c:pt idx="523">
                  <c:v>41577</c:v>
                </c:pt>
                <c:pt idx="524">
                  <c:v>41576</c:v>
                </c:pt>
                <c:pt idx="525">
                  <c:v>41575</c:v>
                </c:pt>
                <c:pt idx="526">
                  <c:v>41572</c:v>
                </c:pt>
                <c:pt idx="527">
                  <c:v>41571</c:v>
                </c:pt>
                <c:pt idx="528">
                  <c:v>41570</c:v>
                </c:pt>
                <c:pt idx="529">
                  <c:v>41569</c:v>
                </c:pt>
                <c:pt idx="530">
                  <c:v>41568</c:v>
                </c:pt>
                <c:pt idx="531">
                  <c:v>41565</c:v>
                </c:pt>
                <c:pt idx="532">
                  <c:v>41564</c:v>
                </c:pt>
                <c:pt idx="533">
                  <c:v>41563</c:v>
                </c:pt>
                <c:pt idx="534">
                  <c:v>41562</c:v>
                </c:pt>
                <c:pt idx="535">
                  <c:v>41561</c:v>
                </c:pt>
                <c:pt idx="536">
                  <c:v>41558</c:v>
                </c:pt>
                <c:pt idx="537">
                  <c:v>41557</c:v>
                </c:pt>
                <c:pt idx="538">
                  <c:v>41556</c:v>
                </c:pt>
                <c:pt idx="539">
                  <c:v>41555</c:v>
                </c:pt>
                <c:pt idx="540">
                  <c:v>41554</c:v>
                </c:pt>
                <c:pt idx="541">
                  <c:v>41551</c:v>
                </c:pt>
                <c:pt idx="542">
                  <c:v>41550</c:v>
                </c:pt>
                <c:pt idx="543">
                  <c:v>41549</c:v>
                </c:pt>
                <c:pt idx="544">
                  <c:v>41548</c:v>
                </c:pt>
                <c:pt idx="545">
                  <c:v>41547</c:v>
                </c:pt>
                <c:pt idx="546">
                  <c:v>41544</c:v>
                </c:pt>
                <c:pt idx="547">
                  <c:v>41543</c:v>
                </c:pt>
                <c:pt idx="548">
                  <c:v>41542</c:v>
                </c:pt>
                <c:pt idx="549">
                  <c:v>41541</c:v>
                </c:pt>
                <c:pt idx="550">
                  <c:v>41540</c:v>
                </c:pt>
                <c:pt idx="551">
                  <c:v>41537</c:v>
                </c:pt>
                <c:pt idx="552">
                  <c:v>41536</c:v>
                </c:pt>
                <c:pt idx="553">
                  <c:v>41535</c:v>
                </c:pt>
                <c:pt idx="554">
                  <c:v>41534</c:v>
                </c:pt>
                <c:pt idx="555">
                  <c:v>41533</c:v>
                </c:pt>
                <c:pt idx="556">
                  <c:v>41530</c:v>
                </c:pt>
                <c:pt idx="557">
                  <c:v>41529</c:v>
                </c:pt>
                <c:pt idx="558">
                  <c:v>41528</c:v>
                </c:pt>
                <c:pt idx="559">
                  <c:v>41527</c:v>
                </c:pt>
                <c:pt idx="560">
                  <c:v>41526</c:v>
                </c:pt>
                <c:pt idx="561">
                  <c:v>41523</c:v>
                </c:pt>
                <c:pt idx="562">
                  <c:v>41522</c:v>
                </c:pt>
                <c:pt idx="563">
                  <c:v>41521</c:v>
                </c:pt>
                <c:pt idx="564">
                  <c:v>41520</c:v>
                </c:pt>
                <c:pt idx="565">
                  <c:v>41519</c:v>
                </c:pt>
                <c:pt idx="566">
                  <c:v>41516</c:v>
                </c:pt>
                <c:pt idx="567">
                  <c:v>41515</c:v>
                </c:pt>
                <c:pt idx="568">
                  <c:v>41514</c:v>
                </c:pt>
                <c:pt idx="569">
                  <c:v>41513</c:v>
                </c:pt>
                <c:pt idx="570">
                  <c:v>41512</c:v>
                </c:pt>
                <c:pt idx="571">
                  <c:v>41509</c:v>
                </c:pt>
                <c:pt idx="572">
                  <c:v>41508</c:v>
                </c:pt>
                <c:pt idx="573">
                  <c:v>41507</c:v>
                </c:pt>
                <c:pt idx="574">
                  <c:v>41506</c:v>
                </c:pt>
                <c:pt idx="575">
                  <c:v>41505</c:v>
                </c:pt>
                <c:pt idx="576">
                  <c:v>41502</c:v>
                </c:pt>
                <c:pt idx="577">
                  <c:v>41501</c:v>
                </c:pt>
                <c:pt idx="578">
                  <c:v>41500</c:v>
                </c:pt>
                <c:pt idx="579">
                  <c:v>41499</c:v>
                </c:pt>
                <c:pt idx="580">
                  <c:v>41498</c:v>
                </c:pt>
                <c:pt idx="581">
                  <c:v>41495</c:v>
                </c:pt>
                <c:pt idx="582">
                  <c:v>41494</c:v>
                </c:pt>
                <c:pt idx="583">
                  <c:v>41493</c:v>
                </c:pt>
                <c:pt idx="584">
                  <c:v>41492</c:v>
                </c:pt>
                <c:pt idx="585">
                  <c:v>41491</c:v>
                </c:pt>
                <c:pt idx="586">
                  <c:v>41488</c:v>
                </c:pt>
                <c:pt idx="587">
                  <c:v>41487</c:v>
                </c:pt>
                <c:pt idx="588">
                  <c:v>41486</c:v>
                </c:pt>
                <c:pt idx="589">
                  <c:v>41485</c:v>
                </c:pt>
                <c:pt idx="590">
                  <c:v>41484</c:v>
                </c:pt>
                <c:pt idx="591">
                  <c:v>41481</c:v>
                </c:pt>
                <c:pt idx="592">
                  <c:v>41480</c:v>
                </c:pt>
                <c:pt idx="593">
                  <c:v>41479</c:v>
                </c:pt>
                <c:pt idx="594">
                  <c:v>41478</c:v>
                </c:pt>
                <c:pt idx="595">
                  <c:v>41477</c:v>
                </c:pt>
                <c:pt idx="596">
                  <c:v>41474</c:v>
                </c:pt>
                <c:pt idx="597">
                  <c:v>41473</c:v>
                </c:pt>
                <c:pt idx="598">
                  <c:v>41472</c:v>
                </c:pt>
                <c:pt idx="599">
                  <c:v>41471</c:v>
                </c:pt>
                <c:pt idx="600">
                  <c:v>41470</c:v>
                </c:pt>
                <c:pt idx="601">
                  <c:v>41467</c:v>
                </c:pt>
                <c:pt idx="602">
                  <c:v>41466</c:v>
                </c:pt>
                <c:pt idx="603">
                  <c:v>41465</c:v>
                </c:pt>
                <c:pt idx="604">
                  <c:v>41464</c:v>
                </c:pt>
                <c:pt idx="605">
                  <c:v>41463</c:v>
                </c:pt>
                <c:pt idx="606">
                  <c:v>41460</c:v>
                </c:pt>
                <c:pt idx="607">
                  <c:v>41459</c:v>
                </c:pt>
                <c:pt idx="608">
                  <c:v>41458</c:v>
                </c:pt>
                <c:pt idx="609">
                  <c:v>41457</c:v>
                </c:pt>
                <c:pt idx="610">
                  <c:v>41456</c:v>
                </c:pt>
                <c:pt idx="611">
                  <c:v>41453</c:v>
                </c:pt>
                <c:pt idx="612">
                  <c:v>41452</c:v>
                </c:pt>
                <c:pt idx="613">
                  <c:v>41451</c:v>
                </c:pt>
                <c:pt idx="614">
                  <c:v>41450</c:v>
                </c:pt>
                <c:pt idx="615">
                  <c:v>41449</c:v>
                </c:pt>
                <c:pt idx="616">
                  <c:v>41446</c:v>
                </c:pt>
                <c:pt idx="617">
                  <c:v>41445</c:v>
                </c:pt>
                <c:pt idx="618">
                  <c:v>41444</c:v>
                </c:pt>
                <c:pt idx="619">
                  <c:v>41443</c:v>
                </c:pt>
                <c:pt idx="620">
                  <c:v>41442</c:v>
                </c:pt>
                <c:pt idx="621">
                  <c:v>41439</c:v>
                </c:pt>
                <c:pt idx="622">
                  <c:v>41438</c:v>
                </c:pt>
                <c:pt idx="623">
                  <c:v>41437</c:v>
                </c:pt>
                <c:pt idx="624">
                  <c:v>41436</c:v>
                </c:pt>
                <c:pt idx="625">
                  <c:v>41435</c:v>
                </c:pt>
                <c:pt idx="626">
                  <c:v>41432</c:v>
                </c:pt>
                <c:pt idx="627">
                  <c:v>41431</c:v>
                </c:pt>
                <c:pt idx="628">
                  <c:v>41430</c:v>
                </c:pt>
                <c:pt idx="629">
                  <c:v>41429</c:v>
                </c:pt>
                <c:pt idx="630">
                  <c:v>41428</c:v>
                </c:pt>
                <c:pt idx="631">
                  <c:v>41425</c:v>
                </c:pt>
                <c:pt idx="632">
                  <c:v>41424</c:v>
                </c:pt>
                <c:pt idx="633">
                  <c:v>41423</c:v>
                </c:pt>
                <c:pt idx="634">
                  <c:v>41422</c:v>
                </c:pt>
                <c:pt idx="635">
                  <c:v>41421</c:v>
                </c:pt>
                <c:pt idx="636">
                  <c:v>41418</c:v>
                </c:pt>
                <c:pt idx="637">
                  <c:v>41417</c:v>
                </c:pt>
                <c:pt idx="638">
                  <c:v>41416</c:v>
                </c:pt>
                <c:pt idx="639">
                  <c:v>41415</c:v>
                </c:pt>
                <c:pt idx="640">
                  <c:v>41414</c:v>
                </c:pt>
                <c:pt idx="641">
                  <c:v>41411</c:v>
                </c:pt>
                <c:pt idx="642">
                  <c:v>41410</c:v>
                </c:pt>
                <c:pt idx="643">
                  <c:v>41409</c:v>
                </c:pt>
                <c:pt idx="644">
                  <c:v>41408</c:v>
                </c:pt>
                <c:pt idx="645">
                  <c:v>41407</c:v>
                </c:pt>
                <c:pt idx="646">
                  <c:v>41404</c:v>
                </c:pt>
                <c:pt idx="647">
                  <c:v>41403</c:v>
                </c:pt>
                <c:pt idx="648">
                  <c:v>41402</c:v>
                </c:pt>
                <c:pt idx="649">
                  <c:v>41401</c:v>
                </c:pt>
                <c:pt idx="650">
                  <c:v>41400</c:v>
                </c:pt>
                <c:pt idx="651">
                  <c:v>41397</c:v>
                </c:pt>
                <c:pt idx="652">
                  <c:v>41396</c:v>
                </c:pt>
                <c:pt idx="653">
                  <c:v>41395</c:v>
                </c:pt>
                <c:pt idx="654">
                  <c:v>41394</c:v>
                </c:pt>
                <c:pt idx="655">
                  <c:v>41393</c:v>
                </c:pt>
                <c:pt idx="656">
                  <c:v>41390</c:v>
                </c:pt>
                <c:pt idx="657">
                  <c:v>41389</c:v>
                </c:pt>
                <c:pt idx="658">
                  <c:v>41388</c:v>
                </c:pt>
                <c:pt idx="659">
                  <c:v>41387</c:v>
                </c:pt>
                <c:pt idx="660">
                  <c:v>41386</c:v>
                </c:pt>
                <c:pt idx="661">
                  <c:v>41383</c:v>
                </c:pt>
                <c:pt idx="662">
                  <c:v>41382</c:v>
                </c:pt>
                <c:pt idx="663">
                  <c:v>41381</c:v>
                </c:pt>
                <c:pt idx="664">
                  <c:v>41380</c:v>
                </c:pt>
                <c:pt idx="665">
                  <c:v>41379</c:v>
                </c:pt>
                <c:pt idx="666">
                  <c:v>41376</c:v>
                </c:pt>
                <c:pt idx="667">
                  <c:v>41375</c:v>
                </c:pt>
                <c:pt idx="668">
                  <c:v>41374</c:v>
                </c:pt>
                <c:pt idx="669">
                  <c:v>41373</c:v>
                </c:pt>
                <c:pt idx="670">
                  <c:v>41372</c:v>
                </c:pt>
                <c:pt idx="671">
                  <c:v>41369</c:v>
                </c:pt>
                <c:pt idx="672">
                  <c:v>41368</c:v>
                </c:pt>
                <c:pt idx="673">
                  <c:v>41367</c:v>
                </c:pt>
                <c:pt idx="674">
                  <c:v>41366</c:v>
                </c:pt>
                <c:pt idx="675">
                  <c:v>41365</c:v>
                </c:pt>
                <c:pt idx="676">
                  <c:v>41362</c:v>
                </c:pt>
                <c:pt idx="677">
                  <c:v>41361</c:v>
                </c:pt>
                <c:pt idx="678">
                  <c:v>41360</c:v>
                </c:pt>
                <c:pt idx="679">
                  <c:v>41359</c:v>
                </c:pt>
                <c:pt idx="680">
                  <c:v>41358</c:v>
                </c:pt>
                <c:pt idx="681">
                  <c:v>41355</c:v>
                </c:pt>
                <c:pt idx="682">
                  <c:v>41354</c:v>
                </c:pt>
                <c:pt idx="683">
                  <c:v>41353</c:v>
                </c:pt>
                <c:pt idx="684">
                  <c:v>41352</c:v>
                </c:pt>
                <c:pt idx="685">
                  <c:v>41351</c:v>
                </c:pt>
                <c:pt idx="686">
                  <c:v>41348</c:v>
                </c:pt>
                <c:pt idx="687">
                  <c:v>41347</c:v>
                </c:pt>
                <c:pt idx="688">
                  <c:v>41346</c:v>
                </c:pt>
                <c:pt idx="689">
                  <c:v>41345</c:v>
                </c:pt>
                <c:pt idx="690">
                  <c:v>41344</c:v>
                </c:pt>
                <c:pt idx="691">
                  <c:v>41341</c:v>
                </c:pt>
                <c:pt idx="692">
                  <c:v>41340</c:v>
                </c:pt>
                <c:pt idx="693">
                  <c:v>41339</c:v>
                </c:pt>
                <c:pt idx="694">
                  <c:v>41338</c:v>
                </c:pt>
                <c:pt idx="695">
                  <c:v>41337</c:v>
                </c:pt>
                <c:pt idx="696">
                  <c:v>41334</c:v>
                </c:pt>
                <c:pt idx="697">
                  <c:v>41333</c:v>
                </c:pt>
                <c:pt idx="698">
                  <c:v>41332</c:v>
                </c:pt>
                <c:pt idx="699">
                  <c:v>41331</c:v>
                </c:pt>
                <c:pt idx="700">
                  <c:v>41330</c:v>
                </c:pt>
                <c:pt idx="701">
                  <c:v>41327</c:v>
                </c:pt>
                <c:pt idx="702">
                  <c:v>41326</c:v>
                </c:pt>
                <c:pt idx="703">
                  <c:v>41325</c:v>
                </c:pt>
                <c:pt idx="704">
                  <c:v>41324</c:v>
                </c:pt>
                <c:pt idx="705">
                  <c:v>41323</c:v>
                </c:pt>
                <c:pt idx="706">
                  <c:v>41320</c:v>
                </c:pt>
                <c:pt idx="707">
                  <c:v>41319</c:v>
                </c:pt>
                <c:pt idx="708">
                  <c:v>41318</c:v>
                </c:pt>
                <c:pt idx="709">
                  <c:v>41317</c:v>
                </c:pt>
                <c:pt idx="710">
                  <c:v>41316</c:v>
                </c:pt>
                <c:pt idx="711">
                  <c:v>41313</c:v>
                </c:pt>
                <c:pt idx="712">
                  <c:v>41312</c:v>
                </c:pt>
                <c:pt idx="713">
                  <c:v>41311</c:v>
                </c:pt>
                <c:pt idx="714">
                  <c:v>41310</c:v>
                </c:pt>
                <c:pt idx="715">
                  <c:v>41309</c:v>
                </c:pt>
                <c:pt idx="716">
                  <c:v>41306</c:v>
                </c:pt>
                <c:pt idx="717">
                  <c:v>41305</c:v>
                </c:pt>
                <c:pt idx="718">
                  <c:v>41304</c:v>
                </c:pt>
                <c:pt idx="719">
                  <c:v>41303</c:v>
                </c:pt>
                <c:pt idx="720">
                  <c:v>41302</c:v>
                </c:pt>
                <c:pt idx="721">
                  <c:v>41299</c:v>
                </c:pt>
                <c:pt idx="722">
                  <c:v>41298</c:v>
                </c:pt>
                <c:pt idx="723">
                  <c:v>41297</c:v>
                </c:pt>
                <c:pt idx="724">
                  <c:v>41296</c:v>
                </c:pt>
                <c:pt idx="725">
                  <c:v>41295</c:v>
                </c:pt>
                <c:pt idx="726">
                  <c:v>41292</c:v>
                </c:pt>
                <c:pt idx="727">
                  <c:v>41291</c:v>
                </c:pt>
                <c:pt idx="728">
                  <c:v>41290</c:v>
                </c:pt>
                <c:pt idx="729">
                  <c:v>41289</c:v>
                </c:pt>
                <c:pt idx="730">
                  <c:v>41288</c:v>
                </c:pt>
                <c:pt idx="731">
                  <c:v>41285</c:v>
                </c:pt>
                <c:pt idx="732">
                  <c:v>41284</c:v>
                </c:pt>
                <c:pt idx="733">
                  <c:v>41283</c:v>
                </c:pt>
                <c:pt idx="734">
                  <c:v>41282</c:v>
                </c:pt>
                <c:pt idx="735">
                  <c:v>41281</c:v>
                </c:pt>
                <c:pt idx="736">
                  <c:v>41278</c:v>
                </c:pt>
                <c:pt idx="737">
                  <c:v>41277</c:v>
                </c:pt>
                <c:pt idx="738">
                  <c:v>41276</c:v>
                </c:pt>
                <c:pt idx="739">
                  <c:v>41275</c:v>
                </c:pt>
                <c:pt idx="740">
                  <c:v>41274</c:v>
                </c:pt>
                <c:pt idx="741">
                  <c:v>41271</c:v>
                </c:pt>
                <c:pt idx="742">
                  <c:v>41270</c:v>
                </c:pt>
                <c:pt idx="743">
                  <c:v>41269</c:v>
                </c:pt>
                <c:pt idx="744">
                  <c:v>41268</c:v>
                </c:pt>
                <c:pt idx="745">
                  <c:v>41267</c:v>
                </c:pt>
                <c:pt idx="746">
                  <c:v>41264</c:v>
                </c:pt>
                <c:pt idx="747">
                  <c:v>41263</c:v>
                </c:pt>
                <c:pt idx="748">
                  <c:v>41262</c:v>
                </c:pt>
                <c:pt idx="749">
                  <c:v>41261</c:v>
                </c:pt>
                <c:pt idx="750">
                  <c:v>41260</c:v>
                </c:pt>
                <c:pt idx="751">
                  <c:v>41257</c:v>
                </c:pt>
                <c:pt idx="752">
                  <c:v>41256</c:v>
                </c:pt>
                <c:pt idx="753">
                  <c:v>41255</c:v>
                </c:pt>
                <c:pt idx="754">
                  <c:v>41254</c:v>
                </c:pt>
                <c:pt idx="755">
                  <c:v>41253</c:v>
                </c:pt>
                <c:pt idx="756">
                  <c:v>41250</c:v>
                </c:pt>
                <c:pt idx="757">
                  <c:v>41249</c:v>
                </c:pt>
                <c:pt idx="758">
                  <c:v>41248</c:v>
                </c:pt>
                <c:pt idx="759">
                  <c:v>41247</c:v>
                </c:pt>
                <c:pt idx="760">
                  <c:v>41246</c:v>
                </c:pt>
                <c:pt idx="761">
                  <c:v>41243</c:v>
                </c:pt>
                <c:pt idx="762">
                  <c:v>41242</c:v>
                </c:pt>
                <c:pt idx="763">
                  <c:v>41241</c:v>
                </c:pt>
                <c:pt idx="764">
                  <c:v>41240</c:v>
                </c:pt>
                <c:pt idx="765">
                  <c:v>41239</c:v>
                </c:pt>
                <c:pt idx="766">
                  <c:v>41236</c:v>
                </c:pt>
                <c:pt idx="767">
                  <c:v>41235</c:v>
                </c:pt>
                <c:pt idx="768">
                  <c:v>41234</c:v>
                </c:pt>
                <c:pt idx="769">
                  <c:v>41233</c:v>
                </c:pt>
                <c:pt idx="770">
                  <c:v>41232</c:v>
                </c:pt>
                <c:pt idx="771">
                  <c:v>41229</c:v>
                </c:pt>
                <c:pt idx="772">
                  <c:v>41228</c:v>
                </c:pt>
                <c:pt idx="773">
                  <c:v>41227</c:v>
                </c:pt>
                <c:pt idx="774">
                  <c:v>41226</c:v>
                </c:pt>
                <c:pt idx="775">
                  <c:v>41225</c:v>
                </c:pt>
                <c:pt idx="776">
                  <c:v>41222</c:v>
                </c:pt>
                <c:pt idx="777">
                  <c:v>41221</c:v>
                </c:pt>
                <c:pt idx="778">
                  <c:v>41220</c:v>
                </c:pt>
                <c:pt idx="779">
                  <c:v>41219</c:v>
                </c:pt>
                <c:pt idx="780">
                  <c:v>41218</c:v>
                </c:pt>
                <c:pt idx="781">
                  <c:v>41215</c:v>
                </c:pt>
                <c:pt idx="782">
                  <c:v>41214</c:v>
                </c:pt>
                <c:pt idx="783">
                  <c:v>41213</c:v>
                </c:pt>
                <c:pt idx="784">
                  <c:v>41212</c:v>
                </c:pt>
                <c:pt idx="785">
                  <c:v>41211</c:v>
                </c:pt>
                <c:pt idx="786">
                  <c:v>41208</c:v>
                </c:pt>
                <c:pt idx="787">
                  <c:v>41207</c:v>
                </c:pt>
                <c:pt idx="788">
                  <c:v>41206</c:v>
                </c:pt>
                <c:pt idx="789">
                  <c:v>41205</c:v>
                </c:pt>
                <c:pt idx="790">
                  <c:v>41204</c:v>
                </c:pt>
                <c:pt idx="791">
                  <c:v>41201</c:v>
                </c:pt>
                <c:pt idx="792">
                  <c:v>41200</c:v>
                </c:pt>
                <c:pt idx="793">
                  <c:v>41199</c:v>
                </c:pt>
                <c:pt idx="794">
                  <c:v>41198</c:v>
                </c:pt>
                <c:pt idx="795">
                  <c:v>41197</c:v>
                </c:pt>
                <c:pt idx="796">
                  <c:v>41194</c:v>
                </c:pt>
                <c:pt idx="797">
                  <c:v>41193</c:v>
                </c:pt>
                <c:pt idx="798">
                  <c:v>41192</c:v>
                </c:pt>
                <c:pt idx="799">
                  <c:v>41191</c:v>
                </c:pt>
                <c:pt idx="800">
                  <c:v>41190</c:v>
                </c:pt>
                <c:pt idx="801">
                  <c:v>41187</c:v>
                </c:pt>
                <c:pt idx="802">
                  <c:v>41186</c:v>
                </c:pt>
                <c:pt idx="803">
                  <c:v>41185</c:v>
                </c:pt>
                <c:pt idx="804">
                  <c:v>41184</c:v>
                </c:pt>
                <c:pt idx="805">
                  <c:v>41183</c:v>
                </c:pt>
                <c:pt idx="806">
                  <c:v>41180</c:v>
                </c:pt>
                <c:pt idx="807">
                  <c:v>41179</c:v>
                </c:pt>
                <c:pt idx="808">
                  <c:v>41178</c:v>
                </c:pt>
                <c:pt idx="809">
                  <c:v>41177</c:v>
                </c:pt>
                <c:pt idx="810">
                  <c:v>41176</c:v>
                </c:pt>
                <c:pt idx="811">
                  <c:v>41173</c:v>
                </c:pt>
                <c:pt idx="812">
                  <c:v>41172</c:v>
                </c:pt>
                <c:pt idx="813">
                  <c:v>41171</c:v>
                </c:pt>
                <c:pt idx="814">
                  <c:v>41170</c:v>
                </c:pt>
                <c:pt idx="815">
                  <c:v>41169</c:v>
                </c:pt>
                <c:pt idx="816">
                  <c:v>41166</c:v>
                </c:pt>
                <c:pt idx="817">
                  <c:v>41165</c:v>
                </c:pt>
                <c:pt idx="818">
                  <c:v>41164</c:v>
                </c:pt>
                <c:pt idx="819">
                  <c:v>41163</c:v>
                </c:pt>
                <c:pt idx="820">
                  <c:v>41162</c:v>
                </c:pt>
                <c:pt idx="821">
                  <c:v>41159</c:v>
                </c:pt>
                <c:pt idx="822">
                  <c:v>41158</c:v>
                </c:pt>
                <c:pt idx="823">
                  <c:v>41157</c:v>
                </c:pt>
                <c:pt idx="824">
                  <c:v>41156</c:v>
                </c:pt>
                <c:pt idx="825">
                  <c:v>41155</c:v>
                </c:pt>
                <c:pt idx="826">
                  <c:v>41152</c:v>
                </c:pt>
                <c:pt idx="827">
                  <c:v>41151</c:v>
                </c:pt>
                <c:pt idx="828">
                  <c:v>41150</c:v>
                </c:pt>
                <c:pt idx="829">
                  <c:v>41149</c:v>
                </c:pt>
                <c:pt idx="830">
                  <c:v>41148</c:v>
                </c:pt>
                <c:pt idx="831">
                  <c:v>41145</c:v>
                </c:pt>
                <c:pt idx="832">
                  <c:v>41144</c:v>
                </c:pt>
                <c:pt idx="833">
                  <c:v>41143</c:v>
                </c:pt>
                <c:pt idx="834">
                  <c:v>41142</c:v>
                </c:pt>
                <c:pt idx="835">
                  <c:v>41141</c:v>
                </c:pt>
                <c:pt idx="836">
                  <c:v>41138</c:v>
                </c:pt>
                <c:pt idx="837">
                  <c:v>41137</c:v>
                </c:pt>
                <c:pt idx="838">
                  <c:v>41136</c:v>
                </c:pt>
                <c:pt idx="839">
                  <c:v>41135</c:v>
                </c:pt>
                <c:pt idx="840">
                  <c:v>41134</c:v>
                </c:pt>
                <c:pt idx="841">
                  <c:v>41131</c:v>
                </c:pt>
                <c:pt idx="842">
                  <c:v>41130</c:v>
                </c:pt>
                <c:pt idx="843">
                  <c:v>41129</c:v>
                </c:pt>
                <c:pt idx="844">
                  <c:v>41128</c:v>
                </c:pt>
                <c:pt idx="845">
                  <c:v>41127</c:v>
                </c:pt>
                <c:pt idx="846">
                  <c:v>41124</c:v>
                </c:pt>
                <c:pt idx="847">
                  <c:v>41123</c:v>
                </c:pt>
                <c:pt idx="848">
                  <c:v>41122</c:v>
                </c:pt>
                <c:pt idx="849">
                  <c:v>41121</c:v>
                </c:pt>
                <c:pt idx="850">
                  <c:v>41120</c:v>
                </c:pt>
                <c:pt idx="851">
                  <c:v>41117</c:v>
                </c:pt>
                <c:pt idx="852">
                  <c:v>41116</c:v>
                </c:pt>
                <c:pt idx="853">
                  <c:v>41115</c:v>
                </c:pt>
                <c:pt idx="854">
                  <c:v>41114</c:v>
                </c:pt>
                <c:pt idx="855">
                  <c:v>41113</c:v>
                </c:pt>
                <c:pt idx="856">
                  <c:v>41110</c:v>
                </c:pt>
                <c:pt idx="857">
                  <c:v>41109</c:v>
                </c:pt>
                <c:pt idx="858">
                  <c:v>41108</c:v>
                </c:pt>
                <c:pt idx="859">
                  <c:v>41107</c:v>
                </c:pt>
                <c:pt idx="860">
                  <c:v>41106</c:v>
                </c:pt>
                <c:pt idx="861">
                  <c:v>41103</c:v>
                </c:pt>
                <c:pt idx="862">
                  <c:v>41102</c:v>
                </c:pt>
                <c:pt idx="863">
                  <c:v>41101</c:v>
                </c:pt>
                <c:pt idx="864">
                  <c:v>41100</c:v>
                </c:pt>
                <c:pt idx="865">
                  <c:v>41099</c:v>
                </c:pt>
                <c:pt idx="866">
                  <c:v>41096</c:v>
                </c:pt>
                <c:pt idx="867">
                  <c:v>41095</c:v>
                </c:pt>
                <c:pt idx="868">
                  <c:v>41094</c:v>
                </c:pt>
                <c:pt idx="869">
                  <c:v>41093</c:v>
                </c:pt>
                <c:pt idx="870">
                  <c:v>41092</c:v>
                </c:pt>
                <c:pt idx="871">
                  <c:v>41089</c:v>
                </c:pt>
                <c:pt idx="872">
                  <c:v>41088</c:v>
                </c:pt>
                <c:pt idx="873">
                  <c:v>41087</c:v>
                </c:pt>
                <c:pt idx="874">
                  <c:v>41086</c:v>
                </c:pt>
                <c:pt idx="875">
                  <c:v>41085</c:v>
                </c:pt>
                <c:pt idx="876">
                  <c:v>41082</c:v>
                </c:pt>
                <c:pt idx="877">
                  <c:v>41081</c:v>
                </c:pt>
                <c:pt idx="878">
                  <c:v>41080</c:v>
                </c:pt>
                <c:pt idx="879">
                  <c:v>41079</c:v>
                </c:pt>
                <c:pt idx="880">
                  <c:v>41078</c:v>
                </c:pt>
                <c:pt idx="881">
                  <c:v>41075</c:v>
                </c:pt>
                <c:pt idx="882">
                  <c:v>41074</c:v>
                </c:pt>
                <c:pt idx="883">
                  <c:v>41073</c:v>
                </c:pt>
                <c:pt idx="884">
                  <c:v>41072</c:v>
                </c:pt>
                <c:pt idx="885">
                  <c:v>41071</c:v>
                </c:pt>
                <c:pt idx="886">
                  <c:v>41068</c:v>
                </c:pt>
                <c:pt idx="887">
                  <c:v>41067</c:v>
                </c:pt>
                <c:pt idx="888">
                  <c:v>41066</c:v>
                </c:pt>
                <c:pt idx="889">
                  <c:v>41065</c:v>
                </c:pt>
                <c:pt idx="890">
                  <c:v>41064</c:v>
                </c:pt>
                <c:pt idx="891">
                  <c:v>41061</c:v>
                </c:pt>
                <c:pt idx="892">
                  <c:v>41060</c:v>
                </c:pt>
                <c:pt idx="893">
                  <c:v>41059</c:v>
                </c:pt>
                <c:pt idx="894">
                  <c:v>41058</c:v>
                </c:pt>
                <c:pt idx="895">
                  <c:v>41057</c:v>
                </c:pt>
                <c:pt idx="896">
                  <c:v>41054</c:v>
                </c:pt>
                <c:pt idx="897">
                  <c:v>41053</c:v>
                </c:pt>
                <c:pt idx="898">
                  <c:v>41052</c:v>
                </c:pt>
                <c:pt idx="899">
                  <c:v>41051</c:v>
                </c:pt>
                <c:pt idx="900">
                  <c:v>41050</c:v>
                </c:pt>
                <c:pt idx="901">
                  <c:v>41047</c:v>
                </c:pt>
                <c:pt idx="902">
                  <c:v>41046</c:v>
                </c:pt>
                <c:pt idx="903">
                  <c:v>41045</c:v>
                </c:pt>
                <c:pt idx="904">
                  <c:v>41044</c:v>
                </c:pt>
                <c:pt idx="905">
                  <c:v>41043</c:v>
                </c:pt>
                <c:pt idx="906">
                  <c:v>41040</c:v>
                </c:pt>
                <c:pt idx="907">
                  <c:v>41039</c:v>
                </c:pt>
                <c:pt idx="908">
                  <c:v>41038</c:v>
                </c:pt>
                <c:pt idx="909">
                  <c:v>41037</c:v>
                </c:pt>
                <c:pt idx="910">
                  <c:v>41036</c:v>
                </c:pt>
                <c:pt idx="911">
                  <c:v>41033</c:v>
                </c:pt>
                <c:pt idx="912">
                  <c:v>41032</c:v>
                </c:pt>
                <c:pt idx="913">
                  <c:v>41031</c:v>
                </c:pt>
                <c:pt idx="914">
                  <c:v>41030</c:v>
                </c:pt>
                <c:pt idx="915">
                  <c:v>41029</c:v>
                </c:pt>
                <c:pt idx="916">
                  <c:v>41026</c:v>
                </c:pt>
                <c:pt idx="917">
                  <c:v>41025</c:v>
                </c:pt>
                <c:pt idx="918">
                  <c:v>41024</c:v>
                </c:pt>
                <c:pt idx="919">
                  <c:v>41023</c:v>
                </c:pt>
                <c:pt idx="920">
                  <c:v>41022</c:v>
                </c:pt>
                <c:pt idx="921">
                  <c:v>41019</c:v>
                </c:pt>
                <c:pt idx="922">
                  <c:v>41018</c:v>
                </c:pt>
                <c:pt idx="923">
                  <c:v>41017</c:v>
                </c:pt>
                <c:pt idx="924">
                  <c:v>41016</c:v>
                </c:pt>
                <c:pt idx="925">
                  <c:v>41015</c:v>
                </c:pt>
                <c:pt idx="926">
                  <c:v>41012</c:v>
                </c:pt>
                <c:pt idx="927">
                  <c:v>41011</c:v>
                </c:pt>
                <c:pt idx="928">
                  <c:v>41010</c:v>
                </c:pt>
                <c:pt idx="929">
                  <c:v>41009</c:v>
                </c:pt>
                <c:pt idx="930">
                  <c:v>41008</c:v>
                </c:pt>
                <c:pt idx="931">
                  <c:v>41005</c:v>
                </c:pt>
                <c:pt idx="932">
                  <c:v>41004</c:v>
                </c:pt>
                <c:pt idx="933">
                  <c:v>41003</c:v>
                </c:pt>
                <c:pt idx="934">
                  <c:v>41002</c:v>
                </c:pt>
                <c:pt idx="935">
                  <c:v>41001</c:v>
                </c:pt>
                <c:pt idx="936">
                  <c:v>40998</c:v>
                </c:pt>
                <c:pt idx="937">
                  <c:v>40997</c:v>
                </c:pt>
                <c:pt idx="938">
                  <c:v>40996</c:v>
                </c:pt>
                <c:pt idx="939">
                  <c:v>40995</c:v>
                </c:pt>
                <c:pt idx="940">
                  <c:v>40994</c:v>
                </c:pt>
                <c:pt idx="941">
                  <c:v>40991</c:v>
                </c:pt>
                <c:pt idx="942">
                  <c:v>40990</c:v>
                </c:pt>
                <c:pt idx="943">
                  <c:v>40989</c:v>
                </c:pt>
                <c:pt idx="944">
                  <c:v>40988</c:v>
                </c:pt>
                <c:pt idx="945">
                  <c:v>40987</c:v>
                </c:pt>
                <c:pt idx="946">
                  <c:v>40984</c:v>
                </c:pt>
                <c:pt idx="947">
                  <c:v>40983</c:v>
                </c:pt>
                <c:pt idx="948">
                  <c:v>40982</c:v>
                </c:pt>
                <c:pt idx="949">
                  <c:v>40981</c:v>
                </c:pt>
                <c:pt idx="950">
                  <c:v>40980</c:v>
                </c:pt>
                <c:pt idx="951">
                  <c:v>40977</c:v>
                </c:pt>
                <c:pt idx="952">
                  <c:v>40976</c:v>
                </c:pt>
                <c:pt idx="953">
                  <c:v>40975</c:v>
                </c:pt>
                <c:pt idx="954">
                  <c:v>40974</c:v>
                </c:pt>
                <c:pt idx="955">
                  <c:v>40973</c:v>
                </c:pt>
                <c:pt idx="956">
                  <c:v>40970</c:v>
                </c:pt>
                <c:pt idx="957">
                  <c:v>40969</c:v>
                </c:pt>
                <c:pt idx="958">
                  <c:v>40968</c:v>
                </c:pt>
                <c:pt idx="959">
                  <c:v>40967</c:v>
                </c:pt>
                <c:pt idx="960">
                  <c:v>40966</c:v>
                </c:pt>
                <c:pt idx="961">
                  <c:v>40963</c:v>
                </c:pt>
                <c:pt idx="962">
                  <c:v>40962</c:v>
                </c:pt>
                <c:pt idx="963">
                  <c:v>40961</c:v>
                </c:pt>
                <c:pt idx="964">
                  <c:v>40960</c:v>
                </c:pt>
                <c:pt idx="965">
                  <c:v>40959</c:v>
                </c:pt>
                <c:pt idx="966">
                  <c:v>40956</c:v>
                </c:pt>
                <c:pt idx="967">
                  <c:v>40955</c:v>
                </c:pt>
                <c:pt idx="968">
                  <c:v>40954</c:v>
                </c:pt>
                <c:pt idx="969">
                  <c:v>40953</c:v>
                </c:pt>
                <c:pt idx="970">
                  <c:v>40952</c:v>
                </c:pt>
                <c:pt idx="971">
                  <c:v>40949</c:v>
                </c:pt>
                <c:pt idx="972">
                  <c:v>40948</c:v>
                </c:pt>
                <c:pt idx="973">
                  <c:v>40947</c:v>
                </c:pt>
                <c:pt idx="974">
                  <c:v>40946</c:v>
                </c:pt>
                <c:pt idx="975">
                  <c:v>40945</c:v>
                </c:pt>
                <c:pt idx="976">
                  <c:v>40942</c:v>
                </c:pt>
                <c:pt idx="977">
                  <c:v>40941</c:v>
                </c:pt>
                <c:pt idx="978">
                  <c:v>40940</c:v>
                </c:pt>
                <c:pt idx="979">
                  <c:v>40939</c:v>
                </c:pt>
                <c:pt idx="980">
                  <c:v>40938</c:v>
                </c:pt>
                <c:pt idx="981">
                  <c:v>40935</c:v>
                </c:pt>
                <c:pt idx="982">
                  <c:v>40934</c:v>
                </c:pt>
                <c:pt idx="983">
                  <c:v>40933</c:v>
                </c:pt>
                <c:pt idx="984">
                  <c:v>40932</c:v>
                </c:pt>
                <c:pt idx="985">
                  <c:v>40931</c:v>
                </c:pt>
                <c:pt idx="986">
                  <c:v>40928</c:v>
                </c:pt>
                <c:pt idx="987">
                  <c:v>40927</c:v>
                </c:pt>
                <c:pt idx="988">
                  <c:v>40926</c:v>
                </c:pt>
                <c:pt idx="989">
                  <c:v>40925</c:v>
                </c:pt>
                <c:pt idx="990">
                  <c:v>40924</c:v>
                </c:pt>
                <c:pt idx="991">
                  <c:v>40921</c:v>
                </c:pt>
                <c:pt idx="992">
                  <c:v>40920</c:v>
                </c:pt>
                <c:pt idx="993">
                  <c:v>40919</c:v>
                </c:pt>
                <c:pt idx="994">
                  <c:v>40918</c:v>
                </c:pt>
                <c:pt idx="995">
                  <c:v>40917</c:v>
                </c:pt>
                <c:pt idx="996">
                  <c:v>40914</c:v>
                </c:pt>
                <c:pt idx="997">
                  <c:v>40913</c:v>
                </c:pt>
                <c:pt idx="998">
                  <c:v>40912</c:v>
                </c:pt>
                <c:pt idx="999">
                  <c:v>40911</c:v>
                </c:pt>
                <c:pt idx="1000">
                  <c:v>40910</c:v>
                </c:pt>
                <c:pt idx="1001">
                  <c:v>40907</c:v>
                </c:pt>
                <c:pt idx="1002">
                  <c:v>40906</c:v>
                </c:pt>
                <c:pt idx="1003">
                  <c:v>40905</c:v>
                </c:pt>
                <c:pt idx="1004">
                  <c:v>40904</c:v>
                </c:pt>
                <c:pt idx="1005">
                  <c:v>40903</c:v>
                </c:pt>
                <c:pt idx="1006">
                  <c:v>40900</c:v>
                </c:pt>
                <c:pt idx="1007">
                  <c:v>40899</c:v>
                </c:pt>
                <c:pt idx="1008">
                  <c:v>40898</c:v>
                </c:pt>
                <c:pt idx="1009">
                  <c:v>40897</c:v>
                </c:pt>
                <c:pt idx="1010">
                  <c:v>40896</c:v>
                </c:pt>
                <c:pt idx="1011">
                  <c:v>40893</c:v>
                </c:pt>
                <c:pt idx="1012">
                  <c:v>40892</c:v>
                </c:pt>
                <c:pt idx="1013">
                  <c:v>40891</c:v>
                </c:pt>
                <c:pt idx="1014">
                  <c:v>40890</c:v>
                </c:pt>
                <c:pt idx="1015">
                  <c:v>40889</c:v>
                </c:pt>
                <c:pt idx="1016">
                  <c:v>40886</c:v>
                </c:pt>
                <c:pt idx="1017">
                  <c:v>40885</c:v>
                </c:pt>
                <c:pt idx="1018">
                  <c:v>40884</c:v>
                </c:pt>
                <c:pt idx="1019">
                  <c:v>40883</c:v>
                </c:pt>
                <c:pt idx="1020">
                  <c:v>40882</c:v>
                </c:pt>
                <c:pt idx="1021">
                  <c:v>40879</c:v>
                </c:pt>
                <c:pt idx="1022">
                  <c:v>40878</c:v>
                </c:pt>
                <c:pt idx="1023">
                  <c:v>40877</c:v>
                </c:pt>
                <c:pt idx="1024">
                  <c:v>40876</c:v>
                </c:pt>
                <c:pt idx="1025">
                  <c:v>40875</c:v>
                </c:pt>
                <c:pt idx="1026">
                  <c:v>40872</c:v>
                </c:pt>
                <c:pt idx="1027">
                  <c:v>40871</c:v>
                </c:pt>
                <c:pt idx="1028">
                  <c:v>40870</c:v>
                </c:pt>
                <c:pt idx="1029">
                  <c:v>40869</c:v>
                </c:pt>
                <c:pt idx="1030">
                  <c:v>40868</c:v>
                </c:pt>
                <c:pt idx="1031">
                  <c:v>40865</c:v>
                </c:pt>
                <c:pt idx="1032">
                  <c:v>40864</c:v>
                </c:pt>
                <c:pt idx="1033">
                  <c:v>40863</c:v>
                </c:pt>
                <c:pt idx="1034">
                  <c:v>40862</c:v>
                </c:pt>
                <c:pt idx="1035">
                  <c:v>40861</c:v>
                </c:pt>
                <c:pt idx="1036">
                  <c:v>40858</c:v>
                </c:pt>
                <c:pt idx="1037">
                  <c:v>40857</c:v>
                </c:pt>
                <c:pt idx="1038">
                  <c:v>40856</c:v>
                </c:pt>
                <c:pt idx="1039">
                  <c:v>40855</c:v>
                </c:pt>
                <c:pt idx="1040">
                  <c:v>40854</c:v>
                </c:pt>
                <c:pt idx="1041">
                  <c:v>40851</c:v>
                </c:pt>
                <c:pt idx="1042">
                  <c:v>40850</c:v>
                </c:pt>
                <c:pt idx="1043">
                  <c:v>40849</c:v>
                </c:pt>
                <c:pt idx="1044">
                  <c:v>40848</c:v>
                </c:pt>
                <c:pt idx="1045">
                  <c:v>40847</c:v>
                </c:pt>
                <c:pt idx="1046">
                  <c:v>40844</c:v>
                </c:pt>
                <c:pt idx="1047">
                  <c:v>40843</c:v>
                </c:pt>
                <c:pt idx="1048">
                  <c:v>40842</c:v>
                </c:pt>
                <c:pt idx="1049">
                  <c:v>40841</c:v>
                </c:pt>
                <c:pt idx="1050">
                  <c:v>40840</c:v>
                </c:pt>
                <c:pt idx="1051">
                  <c:v>40837</c:v>
                </c:pt>
                <c:pt idx="1052">
                  <c:v>40836</c:v>
                </c:pt>
                <c:pt idx="1053">
                  <c:v>40835</c:v>
                </c:pt>
                <c:pt idx="1054">
                  <c:v>40834</c:v>
                </c:pt>
                <c:pt idx="1055">
                  <c:v>40833</c:v>
                </c:pt>
                <c:pt idx="1056">
                  <c:v>40830</c:v>
                </c:pt>
                <c:pt idx="1057">
                  <c:v>40829</c:v>
                </c:pt>
                <c:pt idx="1058">
                  <c:v>40828</c:v>
                </c:pt>
                <c:pt idx="1059">
                  <c:v>40827</c:v>
                </c:pt>
                <c:pt idx="1060">
                  <c:v>40826</c:v>
                </c:pt>
                <c:pt idx="1061">
                  <c:v>40823</c:v>
                </c:pt>
                <c:pt idx="1062">
                  <c:v>40822</c:v>
                </c:pt>
                <c:pt idx="1063">
                  <c:v>40821</c:v>
                </c:pt>
                <c:pt idx="1064">
                  <c:v>40820</c:v>
                </c:pt>
                <c:pt idx="1065">
                  <c:v>40819</c:v>
                </c:pt>
                <c:pt idx="1066">
                  <c:v>40816</c:v>
                </c:pt>
                <c:pt idx="1067">
                  <c:v>40815</c:v>
                </c:pt>
                <c:pt idx="1068">
                  <c:v>40814</c:v>
                </c:pt>
                <c:pt idx="1069">
                  <c:v>40813</c:v>
                </c:pt>
                <c:pt idx="1070">
                  <c:v>40812</c:v>
                </c:pt>
                <c:pt idx="1071">
                  <c:v>40809</c:v>
                </c:pt>
                <c:pt idx="1072">
                  <c:v>40808</c:v>
                </c:pt>
                <c:pt idx="1073">
                  <c:v>40807</c:v>
                </c:pt>
                <c:pt idx="1074">
                  <c:v>40806</c:v>
                </c:pt>
                <c:pt idx="1075">
                  <c:v>40805</c:v>
                </c:pt>
                <c:pt idx="1076">
                  <c:v>40802</c:v>
                </c:pt>
                <c:pt idx="1077">
                  <c:v>40801</c:v>
                </c:pt>
                <c:pt idx="1078">
                  <c:v>40800</c:v>
                </c:pt>
                <c:pt idx="1079">
                  <c:v>40799</c:v>
                </c:pt>
                <c:pt idx="1080">
                  <c:v>40798</c:v>
                </c:pt>
                <c:pt idx="1081">
                  <c:v>40795</c:v>
                </c:pt>
                <c:pt idx="1082">
                  <c:v>40794</c:v>
                </c:pt>
                <c:pt idx="1083">
                  <c:v>40793</c:v>
                </c:pt>
                <c:pt idx="1084">
                  <c:v>40792</c:v>
                </c:pt>
                <c:pt idx="1085">
                  <c:v>40791</c:v>
                </c:pt>
                <c:pt idx="1086">
                  <c:v>40788</c:v>
                </c:pt>
                <c:pt idx="1087">
                  <c:v>40787</c:v>
                </c:pt>
                <c:pt idx="1088">
                  <c:v>40786</c:v>
                </c:pt>
                <c:pt idx="1089">
                  <c:v>40785</c:v>
                </c:pt>
                <c:pt idx="1090">
                  <c:v>40784</c:v>
                </c:pt>
                <c:pt idx="1091">
                  <c:v>40781</c:v>
                </c:pt>
                <c:pt idx="1092">
                  <c:v>40780</c:v>
                </c:pt>
                <c:pt idx="1093">
                  <c:v>40779</c:v>
                </c:pt>
                <c:pt idx="1094">
                  <c:v>40778</c:v>
                </c:pt>
                <c:pt idx="1095">
                  <c:v>40777</c:v>
                </c:pt>
                <c:pt idx="1096">
                  <c:v>40774</c:v>
                </c:pt>
                <c:pt idx="1097">
                  <c:v>40773</c:v>
                </c:pt>
                <c:pt idx="1098">
                  <c:v>40772</c:v>
                </c:pt>
                <c:pt idx="1099">
                  <c:v>40771</c:v>
                </c:pt>
                <c:pt idx="1100">
                  <c:v>40770</c:v>
                </c:pt>
                <c:pt idx="1101">
                  <c:v>40767</c:v>
                </c:pt>
                <c:pt idx="1102">
                  <c:v>40766</c:v>
                </c:pt>
                <c:pt idx="1103">
                  <c:v>40765</c:v>
                </c:pt>
                <c:pt idx="1104">
                  <c:v>40764</c:v>
                </c:pt>
                <c:pt idx="1105">
                  <c:v>40763</c:v>
                </c:pt>
                <c:pt idx="1106">
                  <c:v>40760</c:v>
                </c:pt>
                <c:pt idx="1107">
                  <c:v>40759</c:v>
                </c:pt>
                <c:pt idx="1108">
                  <c:v>40758</c:v>
                </c:pt>
                <c:pt idx="1109">
                  <c:v>40757</c:v>
                </c:pt>
                <c:pt idx="1110">
                  <c:v>40756</c:v>
                </c:pt>
                <c:pt idx="1111">
                  <c:v>40753</c:v>
                </c:pt>
                <c:pt idx="1112">
                  <c:v>40752</c:v>
                </c:pt>
                <c:pt idx="1113">
                  <c:v>40751</c:v>
                </c:pt>
                <c:pt idx="1114">
                  <c:v>40750</c:v>
                </c:pt>
                <c:pt idx="1115">
                  <c:v>40749</c:v>
                </c:pt>
                <c:pt idx="1116">
                  <c:v>40746</c:v>
                </c:pt>
                <c:pt idx="1117">
                  <c:v>40745</c:v>
                </c:pt>
                <c:pt idx="1118">
                  <c:v>40744</c:v>
                </c:pt>
                <c:pt idx="1119">
                  <c:v>40743</c:v>
                </c:pt>
                <c:pt idx="1120">
                  <c:v>40742</c:v>
                </c:pt>
                <c:pt idx="1121">
                  <c:v>40739</c:v>
                </c:pt>
                <c:pt idx="1122">
                  <c:v>40738</c:v>
                </c:pt>
                <c:pt idx="1123">
                  <c:v>40737</c:v>
                </c:pt>
                <c:pt idx="1124">
                  <c:v>40736</c:v>
                </c:pt>
                <c:pt idx="1125">
                  <c:v>40735</c:v>
                </c:pt>
                <c:pt idx="1126">
                  <c:v>40732</c:v>
                </c:pt>
                <c:pt idx="1127">
                  <c:v>40731</c:v>
                </c:pt>
                <c:pt idx="1128">
                  <c:v>40730</c:v>
                </c:pt>
                <c:pt idx="1129">
                  <c:v>40729</c:v>
                </c:pt>
                <c:pt idx="1130">
                  <c:v>40728</c:v>
                </c:pt>
                <c:pt idx="1131">
                  <c:v>40725</c:v>
                </c:pt>
                <c:pt idx="1132">
                  <c:v>40724</c:v>
                </c:pt>
                <c:pt idx="1133">
                  <c:v>40723</c:v>
                </c:pt>
                <c:pt idx="1134">
                  <c:v>40722</c:v>
                </c:pt>
                <c:pt idx="1135">
                  <c:v>40721</c:v>
                </c:pt>
                <c:pt idx="1136">
                  <c:v>40718</c:v>
                </c:pt>
                <c:pt idx="1137">
                  <c:v>40717</c:v>
                </c:pt>
                <c:pt idx="1138">
                  <c:v>40716</c:v>
                </c:pt>
                <c:pt idx="1139">
                  <c:v>40715</c:v>
                </c:pt>
                <c:pt idx="1140">
                  <c:v>40714</c:v>
                </c:pt>
                <c:pt idx="1141">
                  <c:v>40711</c:v>
                </c:pt>
                <c:pt idx="1142">
                  <c:v>40710</c:v>
                </c:pt>
                <c:pt idx="1143">
                  <c:v>40709</c:v>
                </c:pt>
                <c:pt idx="1144">
                  <c:v>40708</c:v>
                </c:pt>
                <c:pt idx="1145">
                  <c:v>40707</c:v>
                </c:pt>
                <c:pt idx="1146">
                  <c:v>40704</c:v>
                </c:pt>
                <c:pt idx="1147">
                  <c:v>40703</c:v>
                </c:pt>
                <c:pt idx="1148">
                  <c:v>40702</c:v>
                </c:pt>
                <c:pt idx="1149">
                  <c:v>40701</c:v>
                </c:pt>
                <c:pt idx="1150">
                  <c:v>40700</c:v>
                </c:pt>
                <c:pt idx="1151">
                  <c:v>40697</c:v>
                </c:pt>
                <c:pt idx="1152">
                  <c:v>40696</c:v>
                </c:pt>
                <c:pt idx="1153">
                  <c:v>40695</c:v>
                </c:pt>
                <c:pt idx="1154">
                  <c:v>40694</c:v>
                </c:pt>
                <c:pt idx="1155">
                  <c:v>40693</c:v>
                </c:pt>
                <c:pt idx="1156">
                  <c:v>40690</c:v>
                </c:pt>
                <c:pt idx="1157">
                  <c:v>40689</c:v>
                </c:pt>
                <c:pt idx="1158">
                  <c:v>40688</c:v>
                </c:pt>
                <c:pt idx="1159">
                  <c:v>40687</c:v>
                </c:pt>
                <c:pt idx="1160">
                  <c:v>40686</c:v>
                </c:pt>
                <c:pt idx="1161">
                  <c:v>40683</c:v>
                </c:pt>
                <c:pt idx="1162">
                  <c:v>40682</c:v>
                </c:pt>
                <c:pt idx="1163">
                  <c:v>40681</c:v>
                </c:pt>
                <c:pt idx="1164">
                  <c:v>40680</c:v>
                </c:pt>
                <c:pt idx="1165">
                  <c:v>40679</c:v>
                </c:pt>
                <c:pt idx="1166">
                  <c:v>40676</c:v>
                </c:pt>
                <c:pt idx="1167">
                  <c:v>40675</c:v>
                </c:pt>
                <c:pt idx="1168">
                  <c:v>40674</c:v>
                </c:pt>
                <c:pt idx="1169">
                  <c:v>40673</c:v>
                </c:pt>
                <c:pt idx="1170">
                  <c:v>40672</c:v>
                </c:pt>
                <c:pt idx="1171">
                  <c:v>40669</c:v>
                </c:pt>
                <c:pt idx="1172">
                  <c:v>40668</c:v>
                </c:pt>
                <c:pt idx="1173">
                  <c:v>40667</c:v>
                </c:pt>
                <c:pt idx="1174">
                  <c:v>40666</c:v>
                </c:pt>
                <c:pt idx="1175">
                  <c:v>40665</c:v>
                </c:pt>
                <c:pt idx="1176">
                  <c:v>40662</c:v>
                </c:pt>
                <c:pt idx="1177">
                  <c:v>40661</c:v>
                </c:pt>
                <c:pt idx="1178">
                  <c:v>40660</c:v>
                </c:pt>
                <c:pt idx="1179">
                  <c:v>40659</c:v>
                </c:pt>
                <c:pt idx="1180">
                  <c:v>40658</c:v>
                </c:pt>
                <c:pt idx="1181">
                  <c:v>40655</c:v>
                </c:pt>
                <c:pt idx="1182">
                  <c:v>40654</c:v>
                </c:pt>
                <c:pt idx="1183">
                  <c:v>40653</c:v>
                </c:pt>
                <c:pt idx="1184">
                  <c:v>40652</c:v>
                </c:pt>
                <c:pt idx="1185">
                  <c:v>40651</c:v>
                </c:pt>
                <c:pt idx="1186">
                  <c:v>40648</c:v>
                </c:pt>
                <c:pt idx="1187">
                  <c:v>40647</c:v>
                </c:pt>
                <c:pt idx="1188">
                  <c:v>40646</c:v>
                </c:pt>
                <c:pt idx="1189">
                  <c:v>40645</c:v>
                </c:pt>
                <c:pt idx="1190">
                  <c:v>40644</c:v>
                </c:pt>
                <c:pt idx="1191">
                  <c:v>40641</c:v>
                </c:pt>
                <c:pt idx="1192">
                  <c:v>40640</c:v>
                </c:pt>
                <c:pt idx="1193">
                  <c:v>40639</c:v>
                </c:pt>
                <c:pt idx="1194">
                  <c:v>40638</c:v>
                </c:pt>
                <c:pt idx="1195">
                  <c:v>40637</c:v>
                </c:pt>
                <c:pt idx="1196">
                  <c:v>40634</c:v>
                </c:pt>
                <c:pt idx="1197">
                  <c:v>40633</c:v>
                </c:pt>
                <c:pt idx="1198">
                  <c:v>40632</c:v>
                </c:pt>
                <c:pt idx="1199">
                  <c:v>40631</c:v>
                </c:pt>
                <c:pt idx="1200">
                  <c:v>40630</c:v>
                </c:pt>
                <c:pt idx="1201">
                  <c:v>40627</c:v>
                </c:pt>
                <c:pt idx="1202">
                  <c:v>40626</c:v>
                </c:pt>
                <c:pt idx="1203">
                  <c:v>40625</c:v>
                </c:pt>
                <c:pt idx="1204">
                  <c:v>40624</c:v>
                </c:pt>
                <c:pt idx="1205">
                  <c:v>40623</c:v>
                </c:pt>
                <c:pt idx="1206">
                  <c:v>40620</c:v>
                </c:pt>
                <c:pt idx="1207">
                  <c:v>40619</c:v>
                </c:pt>
                <c:pt idx="1208">
                  <c:v>40618</c:v>
                </c:pt>
                <c:pt idx="1209">
                  <c:v>40617</c:v>
                </c:pt>
                <c:pt idx="1210">
                  <c:v>40616</c:v>
                </c:pt>
                <c:pt idx="1211">
                  <c:v>40613</c:v>
                </c:pt>
                <c:pt idx="1212">
                  <c:v>40612</c:v>
                </c:pt>
                <c:pt idx="1213">
                  <c:v>40611</c:v>
                </c:pt>
                <c:pt idx="1214">
                  <c:v>40610</c:v>
                </c:pt>
                <c:pt idx="1215">
                  <c:v>40609</c:v>
                </c:pt>
                <c:pt idx="1216">
                  <c:v>40606</c:v>
                </c:pt>
                <c:pt idx="1217">
                  <c:v>40605</c:v>
                </c:pt>
                <c:pt idx="1218">
                  <c:v>40604</c:v>
                </c:pt>
                <c:pt idx="1219">
                  <c:v>40603</c:v>
                </c:pt>
                <c:pt idx="1220">
                  <c:v>40602</c:v>
                </c:pt>
                <c:pt idx="1221">
                  <c:v>40599</c:v>
                </c:pt>
                <c:pt idx="1222">
                  <c:v>40598</c:v>
                </c:pt>
                <c:pt idx="1223">
                  <c:v>40597</c:v>
                </c:pt>
                <c:pt idx="1224">
                  <c:v>40596</c:v>
                </c:pt>
                <c:pt idx="1225">
                  <c:v>40595</c:v>
                </c:pt>
                <c:pt idx="1226">
                  <c:v>40592</c:v>
                </c:pt>
                <c:pt idx="1227">
                  <c:v>40591</c:v>
                </c:pt>
                <c:pt idx="1228">
                  <c:v>40590</c:v>
                </c:pt>
                <c:pt idx="1229">
                  <c:v>40589</c:v>
                </c:pt>
                <c:pt idx="1230">
                  <c:v>40588</c:v>
                </c:pt>
                <c:pt idx="1231">
                  <c:v>40585</c:v>
                </c:pt>
                <c:pt idx="1232">
                  <c:v>40584</c:v>
                </c:pt>
                <c:pt idx="1233">
                  <c:v>40583</c:v>
                </c:pt>
                <c:pt idx="1234">
                  <c:v>40582</c:v>
                </c:pt>
                <c:pt idx="1235">
                  <c:v>40581</c:v>
                </c:pt>
                <c:pt idx="1236">
                  <c:v>40578</c:v>
                </c:pt>
                <c:pt idx="1237">
                  <c:v>40577</c:v>
                </c:pt>
                <c:pt idx="1238">
                  <c:v>40576</c:v>
                </c:pt>
                <c:pt idx="1239">
                  <c:v>40575</c:v>
                </c:pt>
                <c:pt idx="1240">
                  <c:v>40574</c:v>
                </c:pt>
                <c:pt idx="1241">
                  <c:v>40571</c:v>
                </c:pt>
                <c:pt idx="1242">
                  <c:v>40570</c:v>
                </c:pt>
                <c:pt idx="1243">
                  <c:v>40569</c:v>
                </c:pt>
                <c:pt idx="1244">
                  <c:v>40568</c:v>
                </c:pt>
                <c:pt idx="1245">
                  <c:v>40567</c:v>
                </c:pt>
                <c:pt idx="1246">
                  <c:v>40564</c:v>
                </c:pt>
                <c:pt idx="1247">
                  <c:v>40563</c:v>
                </c:pt>
                <c:pt idx="1248">
                  <c:v>40562</c:v>
                </c:pt>
                <c:pt idx="1249">
                  <c:v>40561</c:v>
                </c:pt>
                <c:pt idx="1250">
                  <c:v>40560</c:v>
                </c:pt>
                <c:pt idx="1251">
                  <c:v>40557</c:v>
                </c:pt>
                <c:pt idx="1252">
                  <c:v>40556</c:v>
                </c:pt>
                <c:pt idx="1253">
                  <c:v>40555</c:v>
                </c:pt>
                <c:pt idx="1254">
                  <c:v>40554</c:v>
                </c:pt>
                <c:pt idx="1255">
                  <c:v>40553</c:v>
                </c:pt>
                <c:pt idx="1256">
                  <c:v>40550</c:v>
                </c:pt>
                <c:pt idx="1257">
                  <c:v>40549</c:v>
                </c:pt>
                <c:pt idx="1258">
                  <c:v>40548</c:v>
                </c:pt>
                <c:pt idx="1259">
                  <c:v>40547</c:v>
                </c:pt>
                <c:pt idx="1260">
                  <c:v>40546</c:v>
                </c:pt>
                <c:pt idx="1261">
                  <c:v>40543</c:v>
                </c:pt>
                <c:pt idx="1262">
                  <c:v>40542</c:v>
                </c:pt>
                <c:pt idx="1263">
                  <c:v>40541</c:v>
                </c:pt>
                <c:pt idx="1264">
                  <c:v>40540</c:v>
                </c:pt>
                <c:pt idx="1265">
                  <c:v>40539</c:v>
                </c:pt>
                <c:pt idx="1266">
                  <c:v>40536</c:v>
                </c:pt>
                <c:pt idx="1267">
                  <c:v>40535</c:v>
                </c:pt>
                <c:pt idx="1268">
                  <c:v>40534</c:v>
                </c:pt>
                <c:pt idx="1269">
                  <c:v>40533</c:v>
                </c:pt>
                <c:pt idx="1270">
                  <c:v>40532</c:v>
                </c:pt>
                <c:pt idx="1271">
                  <c:v>40529</c:v>
                </c:pt>
                <c:pt idx="1272">
                  <c:v>40528</c:v>
                </c:pt>
                <c:pt idx="1273">
                  <c:v>40527</c:v>
                </c:pt>
                <c:pt idx="1274">
                  <c:v>40526</c:v>
                </c:pt>
                <c:pt idx="1275">
                  <c:v>40525</c:v>
                </c:pt>
                <c:pt idx="1276">
                  <c:v>40522</c:v>
                </c:pt>
                <c:pt idx="1277">
                  <c:v>40521</c:v>
                </c:pt>
                <c:pt idx="1278">
                  <c:v>40520</c:v>
                </c:pt>
                <c:pt idx="1279">
                  <c:v>40519</c:v>
                </c:pt>
                <c:pt idx="1280">
                  <c:v>40518</c:v>
                </c:pt>
                <c:pt idx="1281">
                  <c:v>40515</c:v>
                </c:pt>
                <c:pt idx="1282">
                  <c:v>40514</c:v>
                </c:pt>
                <c:pt idx="1283">
                  <c:v>40513</c:v>
                </c:pt>
                <c:pt idx="1284">
                  <c:v>40512</c:v>
                </c:pt>
                <c:pt idx="1285">
                  <c:v>40511</c:v>
                </c:pt>
                <c:pt idx="1286">
                  <c:v>40508</c:v>
                </c:pt>
                <c:pt idx="1287">
                  <c:v>40507</c:v>
                </c:pt>
                <c:pt idx="1288">
                  <c:v>40506</c:v>
                </c:pt>
                <c:pt idx="1289">
                  <c:v>40505</c:v>
                </c:pt>
                <c:pt idx="1290">
                  <c:v>40504</c:v>
                </c:pt>
                <c:pt idx="1291">
                  <c:v>40501</c:v>
                </c:pt>
                <c:pt idx="1292">
                  <c:v>40500</c:v>
                </c:pt>
                <c:pt idx="1293">
                  <c:v>40499</c:v>
                </c:pt>
                <c:pt idx="1294">
                  <c:v>40498</c:v>
                </c:pt>
                <c:pt idx="1295">
                  <c:v>40497</c:v>
                </c:pt>
                <c:pt idx="1296">
                  <c:v>40494</c:v>
                </c:pt>
                <c:pt idx="1297">
                  <c:v>40493</c:v>
                </c:pt>
                <c:pt idx="1298">
                  <c:v>40492</c:v>
                </c:pt>
                <c:pt idx="1299">
                  <c:v>40491</c:v>
                </c:pt>
                <c:pt idx="1300">
                  <c:v>40490</c:v>
                </c:pt>
                <c:pt idx="1301">
                  <c:v>40487</c:v>
                </c:pt>
                <c:pt idx="1302">
                  <c:v>40486</c:v>
                </c:pt>
                <c:pt idx="1303">
                  <c:v>40485</c:v>
                </c:pt>
                <c:pt idx="1304">
                  <c:v>40484</c:v>
                </c:pt>
                <c:pt idx="1305">
                  <c:v>40483</c:v>
                </c:pt>
                <c:pt idx="1306">
                  <c:v>40480</c:v>
                </c:pt>
                <c:pt idx="1307">
                  <c:v>40479</c:v>
                </c:pt>
                <c:pt idx="1308">
                  <c:v>40478</c:v>
                </c:pt>
                <c:pt idx="1309">
                  <c:v>40477</c:v>
                </c:pt>
                <c:pt idx="1310">
                  <c:v>40476</c:v>
                </c:pt>
                <c:pt idx="1311">
                  <c:v>40473</c:v>
                </c:pt>
                <c:pt idx="1312">
                  <c:v>40472</c:v>
                </c:pt>
                <c:pt idx="1313">
                  <c:v>40471</c:v>
                </c:pt>
                <c:pt idx="1314">
                  <c:v>40470</c:v>
                </c:pt>
                <c:pt idx="1315">
                  <c:v>40469</c:v>
                </c:pt>
                <c:pt idx="1316">
                  <c:v>40466</c:v>
                </c:pt>
                <c:pt idx="1317">
                  <c:v>40465</c:v>
                </c:pt>
                <c:pt idx="1318">
                  <c:v>40464</c:v>
                </c:pt>
                <c:pt idx="1319">
                  <c:v>40463</c:v>
                </c:pt>
                <c:pt idx="1320">
                  <c:v>40462</c:v>
                </c:pt>
                <c:pt idx="1321">
                  <c:v>40459</c:v>
                </c:pt>
                <c:pt idx="1322">
                  <c:v>40458</c:v>
                </c:pt>
                <c:pt idx="1323">
                  <c:v>40457</c:v>
                </c:pt>
                <c:pt idx="1324">
                  <c:v>40456</c:v>
                </c:pt>
                <c:pt idx="1325">
                  <c:v>40455</c:v>
                </c:pt>
                <c:pt idx="1326">
                  <c:v>40452</c:v>
                </c:pt>
                <c:pt idx="1327">
                  <c:v>40451</c:v>
                </c:pt>
                <c:pt idx="1328">
                  <c:v>40450</c:v>
                </c:pt>
                <c:pt idx="1329">
                  <c:v>40449</c:v>
                </c:pt>
                <c:pt idx="1330">
                  <c:v>40448</c:v>
                </c:pt>
                <c:pt idx="1331">
                  <c:v>40445</c:v>
                </c:pt>
                <c:pt idx="1332">
                  <c:v>40444</c:v>
                </c:pt>
                <c:pt idx="1333">
                  <c:v>40443</c:v>
                </c:pt>
                <c:pt idx="1334">
                  <c:v>40442</c:v>
                </c:pt>
                <c:pt idx="1335">
                  <c:v>40441</c:v>
                </c:pt>
                <c:pt idx="1336">
                  <c:v>40438</c:v>
                </c:pt>
                <c:pt idx="1337">
                  <c:v>40437</c:v>
                </c:pt>
                <c:pt idx="1338">
                  <c:v>40436</c:v>
                </c:pt>
                <c:pt idx="1339">
                  <c:v>40435</c:v>
                </c:pt>
                <c:pt idx="1340">
                  <c:v>40434</c:v>
                </c:pt>
                <c:pt idx="1341">
                  <c:v>40431</c:v>
                </c:pt>
                <c:pt idx="1342">
                  <c:v>40430</c:v>
                </c:pt>
                <c:pt idx="1343">
                  <c:v>40429</c:v>
                </c:pt>
                <c:pt idx="1344">
                  <c:v>40428</c:v>
                </c:pt>
                <c:pt idx="1345">
                  <c:v>40427</c:v>
                </c:pt>
                <c:pt idx="1346">
                  <c:v>40424</c:v>
                </c:pt>
                <c:pt idx="1347">
                  <c:v>40423</c:v>
                </c:pt>
                <c:pt idx="1348">
                  <c:v>40422</c:v>
                </c:pt>
                <c:pt idx="1349">
                  <c:v>40421</c:v>
                </c:pt>
                <c:pt idx="1350">
                  <c:v>40420</c:v>
                </c:pt>
                <c:pt idx="1351">
                  <c:v>40417</c:v>
                </c:pt>
                <c:pt idx="1352">
                  <c:v>40416</c:v>
                </c:pt>
                <c:pt idx="1353">
                  <c:v>40415</c:v>
                </c:pt>
                <c:pt idx="1354">
                  <c:v>40414</c:v>
                </c:pt>
                <c:pt idx="1355">
                  <c:v>40413</c:v>
                </c:pt>
                <c:pt idx="1356">
                  <c:v>40410</c:v>
                </c:pt>
                <c:pt idx="1357">
                  <c:v>40409</c:v>
                </c:pt>
                <c:pt idx="1358">
                  <c:v>40408</c:v>
                </c:pt>
                <c:pt idx="1359">
                  <c:v>40407</c:v>
                </c:pt>
                <c:pt idx="1360">
                  <c:v>40406</c:v>
                </c:pt>
                <c:pt idx="1361">
                  <c:v>40403</c:v>
                </c:pt>
                <c:pt idx="1362">
                  <c:v>40402</c:v>
                </c:pt>
                <c:pt idx="1363">
                  <c:v>40401</c:v>
                </c:pt>
                <c:pt idx="1364">
                  <c:v>40400</c:v>
                </c:pt>
                <c:pt idx="1365">
                  <c:v>40399</c:v>
                </c:pt>
                <c:pt idx="1366">
                  <c:v>40396</c:v>
                </c:pt>
                <c:pt idx="1367">
                  <c:v>40395</c:v>
                </c:pt>
                <c:pt idx="1368">
                  <c:v>40394</c:v>
                </c:pt>
                <c:pt idx="1369">
                  <c:v>40393</c:v>
                </c:pt>
                <c:pt idx="1370">
                  <c:v>40392</c:v>
                </c:pt>
                <c:pt idx="1371">
                  <c:v>40389</c:v>
                </c:pt>
                <c:pt idx="1372">
                  <c:v>40388</c:v>
                </c:pt>
                <c:pt idx="1373">
                  <c:v>40387</c:v>
                </c:pt>
                <c:pt idx="1374">
                  <c:v>40386</c:v>
                </c:pt>
                <c:pt idx="1375">
                  <c:v>40385</c:v>
                </c:pt>
                <c:pt idx="1376">
                  <c:v>40382</c:v>
                </c:pt>
                <c:pt idx="1377">
                  <c:v>40381</c:v>
                </c:pt>
                <c:pt idx="1378">
                  <c:v>40380</c:v>
                </c:pt>
                <c:pt idx="1379">
                  <c:v>40379</c:v>
                </c:pt>
                <c:pt idx="1380">
                  <c:v>40378</c:v>
                </c:pt>
                <c:pt idx="1381">
                  <c:v>40375</c:v>
                </c:pt>
                <c:pt idx="1382">
                  <c:v>40374</c:v>
                </c:pt>
                <c:pt idx="1383">
                  <c:v>40373</c:v>
                </c:pt>
                <c:pt idx="1384">
                  <c:v>40372</c:v>
                </c:pt>
                <c:pt idx="1385">
                  <c:v>40371</c:v>
                </c:pt>
                <c:pt idx="1386">
                  <c:v>40368</c:v>
                </c:pt>
                <c:pt idx="1387">
                  <c:v>40367</c:v>
                </c:pt>
                <c:pt idx="1388">
                  <c:v>40366</c:v>
                </c:pt>
                <c:pt idx="1389">
                  <c:v>40365</c:v>
                </c:pt>
                <c:pt idx="1390">
                  <c:v>40364</c:v>
                </c:pt>
                <c:pt idx="1391">
                  <c:v>40361</c:v>
                </c:pt>
                <c:pt idx="1392">
                  <c:v>40360</c:v>
                </c:pt>
                <c:pt idx="1393">
                  <c:v>40359</c:v>
                </c:pt>
                <c:pt idx="1394">
                  <c:v>40358</c:v>
                </c:pt>
                <c:pt idx="1395">
                  <c:v>40357</c:v>
                </c:pt>
                <c:pt idx="1396">
                  <c:v>40354</c:v>
                </c:pt>
                <c:pt idx="1397">
                  <c:v>40353</c:v>
                </c:pt>
                <c:pt idx="1398">
                  <c:v>40352</c:v>
                </c:pt>
                <c:pt idx="1399">
                  <c:v>40351</c:v>
                </c:pt>
                <c:pt idx="1400">
                  <c:v>40350</c:v>
                </c:pt>
                <c:pt idx="1401">
                  <c:v>40347</c:v>
                </c:pt>
                <c:pt idx="1402">
                  <c:v>40346</c:v>
                </c:pt>
                <c:pt idx="1403">
                  <c:v>40345</c:v>
                </c:pt>
                <c:pt idx="1404">
                  <c:v>40344</c:v>
                </c:pt>
                <c:pt idx="1405">
                  <c:v>40343</c:v>
                </c:pt>
                <c:pt idx="1406">
                  <c:v>40340</c:v>
                </c:pt>
                <c:pt idx="1407">
                  <c:v>40339</c:v>
                </c:pt>
                <c:pt idx="1408">
                  <c:v>40338</c:v>
                </c:pt>
                <c:pt idx="1409">
                  <c:v>40337</c:v>
                </c:pt>
                <c:pt idx="1410">
                  <c:v>40336</c:v>
                </c:pt>
                <c:pt idx="1411">
                  <c:v>40333</c:v>
                </c:pt>
                <c:pt idx="1412">
                  <c:v>40332</c:v>
                </c:pt>
                <c:pt idx="1413">
                  <c:v>40331</c:v>
                </c:pt>
                <c:pt idx="1414">
                  <c:v>40330</c:v>
                </c:pt>
                <c:pt idx="1415">
                  <c:v>40329</c:v>
                </c:pt>
                <c:pt idx="1416">
                  <c:v>40326</c:v>
                </c:pt>
                <c:pt idx="1417">
                  <c:v>40325</c:v>
                </c:pt>
                <c:pt idx="1418">
                  <c:v>40324</c:v>
                </c:pt>
                <c:pt idx="1419">
                  <c:v>40323</c:v>
                </c:pt>
                <c:pt idx="1420">
                  <c:v>40322</c:v>
                </c:pt>
                <c:pt idx="1421">
                  <c:v>40319</c:v>
                </c:pt>
                <c:pt idx="1422">
                  <c:v>40318</c:v>
                </c:pt>
                <c:pt idx="1423">
                  <c:v>40317</c:v>
                </c:pt>
                <c:pt idx="1424">
                  <c:v>40316</c:v>
                </c:pt>
                <c:pt idx="1425">
                  <c:v>40315</c:v>
                </c:pt>
                <c:pt idx="1426">
                  <c:v>40312</c:v>
                </c:pt>
                <c:pt idx="1427">
                  <c:v>40311</c:v>
                </c:pt>
                <c:pt idx="1428">
                  <c:v>40310</c:v>
                </c:pt>
                <c:pt idx="1429">
                  <c:v>40309</c:v>
                </c:pt>
                <c:pt idx="1430">
                  <c:v>40308</c:v>
                </c:pt>
                <c:pt idx="1431">
                  <c:v>40305</c:v>
                </c:pt>
                <c:pt idx="1432">
                  <c:v>40304</c:v>
                </c:pt>
                <c:pt idx="1433">
                  <c:v>40303</c:v>
                </c:pt>
                <c:pt idx="1434">
                  <c:v>40302</c:v>
                </c:pt>
                <c:pt idx="1435">
                  <c:v>40301</c:v>
                </c:pt>
                <c:pt idx="1436">
                  <c:v>40298</c:v>
                </c:pt>
                <c:pt idx="1437">
                  <c:v>40297</c:v>
                </c:pt>
                <c:pt idx="1438">
                  <c:v>40296</c:v>
                </c:pt>
                <c:pt idx="1439">
                  <c:v>40295</c:v>
                </c:pt>
                <c:pt idx="1440">
                  <c:v>40294</c:v>
                </c:pt>
                <c:pt idx="1441">
                  <c:v>40291</c:v>
                </c:pt>
                <c:pt idx="1442">
                  <c:v>40290</c:v>
                </c:pt>
                <c:pt idx="1443">
                  <c:v>40289</c:v>
                </c:pt>
                <c:pt idx="1444">
                  <c:v>40288</c:v>
                </c:pt>
                <c:pt idx="1445">
                  <c:v>40287</c:v>
                </c:pt>
                <c:pt idx="1446">
                  <c:v>40284</c:v>
                </c:pt>
                <c:pt idx="1447">
                  <c:v>40283</c:v>
                </c:pt>
                <c:pt idx="1448">
                  <c:v>40282</c:v>
                </c:pt>
                <c:pt idx="1449">
                  <c:v>40281</c:v>
                </c:pt>
                <c:pt idx="1450">
                  <c:v>40280</c:v>
                </c:pt>
                <c:pt idx="1451">
                  <c:v>40277</c:v>
                </c:pt>
                <c:pt idx="1452">
                  <c:v>40276</c:v>
                </c:pt>
                <c:pt idx="1453">
                  <c:v>40275</c:v>
                </c:pt>
                <c:pt idx="1454">
                  <c:v>40274</c:v>
                </c:pt>
                <c:pt idx="1455">
                  <c:v>40273</c:v>
                </c:pt>
                <c:pt idx="1456">
                  <c:v>40270</c:v>
                </c:pt>
                <c:pt idx="1457">
                  <c:v>40269</c:v>
                </c:pt>
                <c:pt idx="1458">
                  <c:v>40268</c:v>
                </c:pt>
                <c:pt idx="1459">
                  <c:v>40267</c:v>
                </c:pt>
                <c:pt idx="1460">
                  <c:v>40266</c:v>
                </c:pt>
                <c:pt idx="1461">
                  <c:v>40263</c:v>
                </c:pt>
                <c:pt idx="1462">
                  <c:v>40262</c:v>
                </c:pt>
                <c:pt idx="1463">
                  <c:v>40261</c:v>
                </c:pt>
                <c:pt idx="1464">
                  <c:v>40260</c:v>
                </c:pt>
                <c:pt idx="1465">
                  <c:v>40259</c:v>
                </c:pt>
                <c:pt idx="1466">
                  <c:v>40256</c:v>
                </c:pt>
                <c:pt idx="1467">
                  <c:v>40255</c:v>
                </c:pt>
                <c:pt idx="1468">
                  <c:v>40254</c:v>
                </c:pt>
                <c:pt idx="1469">
                  <c:v>40253</c:v>
                </c:pt>
                <c:pt idx="1470">
                  <c:v>40252</c:v>
                </c:pt>
                <c:pt idx="1471">
                  <c:v>40249</c:v>
                </c:pt>
                <c:pt idx="1472">
                  <c:v>40248</c:v>
                </c:pt>
                <c:pt idx="1473">
                  <c:v>40247</c:v>
                </c:pt>
                <c:pt idx="1474">
                  <c:v>40246</c:v>
                </c:pt>
                <c:pt idx="1475">
                  <c:v>40245</c:v>
                </c:pt>
                <c:pt idx="1476">
                  <c:v>40242</c:v>
                </c:pt>
                <c:pt idx="1477">
                  <c:v>40241</c:v>
                </c:pt>
                <c:pt idx="1478">
                  <c:v>40240</c:v>
                </c:pt>
                <c:pt idx="1479">
                  <c:v>40239</c:v>
                </c:pt>
                <c:pt idx="1480">
                  <c:v>40238</c:v>
                </c:pt>
                <c:pt idx="1481">
                  <c:v>40235</c:v>
                </c:pt>
                <c:pt idx="1482">
                  <c:v>40234</c:v>
                </c:pt>
                <c:pt idx="1483">
                  <c:v>40233</c:v>
                </c:pt>
                <c:pt idx="1484">
                  <c:v>40232</c:v>
                </c:pt>
                <c:pt idx="1485">
                  <c:v>40231</c:v>
                </c:pt>
                <c:pt idx="1486">
                  <c:v>40228</c:v>
                </c:pt>
                <c:pt idx="1487">
                  <c:v>40227</c:v>
                </c:pt>
                <c:pt idx="1488">
                  <c:v>40226</c:v>
                </c:pt>
                <c:pt idx="1489">
                  <c:v>40225</c:v>
                </c:pt>
                <c:pt idx="1490">
                  <c:v>40224</c:v>
                </c:pt>
                <c:pt idx="1491">
                  <c:v>40221</c:v>
                </c:pt>
                <c:pt idx="1492">
                  <c:v>40220</c:v>
                </c:pt>
                <c:pt idx="1493">
                  <c:v>40219</c:v>
                </c:pt>
                <c:pt idx="1494">
                  <c:v>40218</c:v>
                </c:pt>
                <c:pt idx="1495">
                  <c:v>40217</c:v>
                </c:pt>
                <c:pt idx="1496">
                  <c:v>40214</c:v>
                </c:pt>
                <c:pt idx="1497">
                  <c:v>40213</c:v>
                </c:pt>
                <c:pt idx="1498">
                  <c:v>40212</c:v>
                </c:pt>
                <c:pt idx="1499">
                  <c:v>40211</c:v>
                </c:pt>
                <c:pt idx="1500">
                  <c:v>40210</c:v>
                </c:pt>
                <c:pt idx="1501">
                  <c:v>40207</c:v>
                </c:pt>
                <c:pt idx="1502">
                  <c:v>40206</c:v>
                </c:pt>
                <c:pt idx="1503">
                  <c:v>40205</c:v>
                </c:pt>
                <c:pt idx="1504">
                  <c:v>40204</c:v>
                </c:pt>
                <c:pt idx="1505">
                  <c:v>40203</c:v>
                </c:pt>
                <c:pt idx="1506">
                  <c:v>40200</c:v>
                </c:pt>
                <c:pt idx="1507">
                  <c:v>40199</c:v>
                </c:pt>
                <c:pt idx="1508">
                  <c:v>40198</c:v>
                </c:pt>
                <c:pt idx="1509">
                  <c:v>40197</c:v>
                </c:pt>
                <c:pt idx="1510">
                  <c:v>40196</c:v>
                </c:pt>
                <c:pt idx="1511">
                  <c:v>40193</c:v>
                </c:pt>
                <c:pt idx="1512">
                  <c:v>40192</c:v>
                </c:pt>
                <c:pt idx="1513">
                  <c:v>40191</c:v>
                </c:pt>
                <c:pt idx="1514">
                  <c:v>40190</c:v>
                </c:pt>
                <c:pt idx="1515">
                  <c:v>40189</c:v>
                </c:pt>
                <c:pt idx="1516">
                  <c:v>40186</c:v>
                </c:pt>
                <c:pt idx="1517">
                  <c:v>40185</c:v>
                </c:pt>
                <c:pt idx="1518">
                  <c:v>40184</c:v>
                </c:pt>
                <c:pt idx="1519">
                  <c:v>40183</c:v>
                </c:pt>
                <c:pt idx="1520">
                  <c:v>40182</c:v>
                </c:pt>
                <c:pt idx="1521">
                  <c:v>40179</c:v>
                </c:pt>
                <c:pt idx="1522">
                  <c:v>40178</c:v>
                </c:pt>
                <c:pt idx="1523">
                  <c:v>40177</c:v>
                </c:pt>
                <c:pt idx="1524">
                  <c:v>40176</c:v>
                </c:pt>
                <c:pt idx="1525">
                  <c:v>40175</c:v>
                </c:pt>
                <c:pt idx="1526">
                  <c:v>40172</c:v>
                </c:pt>
                <c:pt idx="1527">
                  <c:v>40171</c:v>
                </c:pt>
                <c:pt idx="1528">
                  <c:v>40170</c:v>
                </c:pt>
                <c:pt idx="1529">
                  <c:v>40169</c:v>
                </c:pt>
                <c:pt idx="1530">
                  <c:v>40168</c:v>
                </c:pt>
                <c:pt idx="1531">
                  <c:v>40165</c:v>
                </c:pt>
                <c:pt idx="1532">
                  <c:v>40164</c:v>
                </c:pt>
                <c:pt idx="1533">
                  <c:v>40163</c:v>
                </c:pt>
                <c:pt idx="1534">
                  <c:v>40162</c:v>
                </c:pt>
                <c:pt idx="1535">
                  <c:v>40161</c:v>
                </c:pt>
                <c:pt idx="1536">
                  <c:v>40158</c:v>
                </c:pt>
                <c:pt idx="1537">
                  <c:v>40157</c:v>
                </c:pt>
                <c:pt idx="1538">
                  <c:v>40156</c:v>
                </c:pt>
                <c:pt idx="1539">
                  <c:v>40155</c:v>
                </c:pt>
                <c:pt idx="1540">
                  <c:v>40154</c:v>
                </c:pt>
                <c:pt idx="1541">
                  <c:v>40151</c:v>
                </c:pt>
                <c:pt idx="1542">
                  <c:v>40150</c:v>
                </c:pt>
                <c:pt idx="1543">
                  <c:v>40149</c:v>
                </c:pt>
                <c:pt idx="1544">
                  <c:v>40148</c:v>
                </c:pt>
                <c:pt idx="1545">
                  <c:v>40147</c:v>
                </c:pt>
                <c:pt idx="1546">
                  <c:v>40144</c:v>
                </c:pt>
                <c:pt idx="1547">
                  <c:v>40143</c:v>
                </c:pt>
                <c:pt idx="1548">
                  <c:v>40142</c:v>
                </c:pt>
                <c:pt idx="1549">
                  <c:v>40141</c:v>
                </c:pt>
                <c:pt idx="1550">
                  <c:v>40140</c:v>
                </c:pt>
                <c:pt idx="1551">
                  <c:v>40137</c:v>
                </c:pt>
                <c:pt idx="1552">
                  <c:v>40136</c:v>
                </c:pt>
                <c:pt idx="1553">
                  <c:v>40135</c:v>
                </c:pt>
                <c:pt idx="1554">
                  <c:v>40134</c:v>
                </c:pt>
                <c:pt idx="1555">
                  <c:v>40133</c:v>
                </c:pt>
                <c:pt idx="1556">
                  <c:v>40130</c:v>
                </c:pt>
                <c:pt idx="1557">
                  <c:v>40129</c:v>
                </c:pt>
                <c:pt idx="1558">
                  <c:v>40128</c:v>
                </c:pt>
                <c:pt idx="1559">
                  <c:v>40127</c:v>
                </c:pt>
                <c:pt idx="1560">
                  <c:v>40126</c:v>
                </c:pt>
                <c:pt idx="1561">
                  <c:v>40123</c:v>
                </c:pt>
                <c:pt idx="1562">
                  <c:v>40122</c:v>
                </c:pt>
                <c:pt idx="1563">
                  <c:v>40121</c:v>
                </c:pt>
                <c:pt idx="1564">
                  <c:v>40120</c:v>
                </c:pt>
                <c:pt idx="1565">
                  <c:v>40119</c:v>
                </c:pt>
                <c:pt idx="1566">
                  <c:v>40116</c:v>
                </c:pt>
                <c:pt idx="1567">
                  <c:v>40115</c:v>
                </c:pt>
                <c:pt idx="1568">
                  <c:v>40114</c:v>
                </c:pt>
                <c:pt idx="1569">
                  <c:v>40113</c:v>
                </c:pt>
                <c:pt idx="1570">
                  <c:v>40112</c:v>
                </c:pt>
                <c:pt idx="1571">
                  <c:v>40109</c:v>
                </c:pt>
                <c:pt idx="1572">
                  <c:v>40108</c:v>
                </c:pt>
                <c:pt idx="1573">
                  <c:v>40107</c:v>
                </c:pt>
                <c:pt idx="1574">
                  <c:v>40106</c:v>
                </c:pt>
                <c:pt idx="1575">
                  <c:v>40105</c:v>
                </c:pt>
                <c:pt idx="1576">
                  <c:v>40102</c:v>
                </c:pt>
                <c:pt idx="1577">
                  <c:v>40101</c:v>
                </c:pt>
                <c:pt idx="1578">
                  <c:v>40100</c:v>
                </c:pt>
                <c:pt idx="1579">
                  <c:v>40099</c:v>
                </c:pt>
                <c:pt idx="1580">
                  <c:v>40098</c:v>
                </c:pt>
              </c:numCache>
            </c:numRef>
          </c:cat>
          <c:val>
            <c:numRef>
              <c:f>'1.1 Notowania złotego'!$B$333:$B$1911</c:f>
              <c:numCache>
                <c:formatCode>General</c:formatCode>
                <c:ptCount val="1579"/>
                <c:pt idx="0">
                  <c:v>3.8673799999999998</c:v>
                </c:pt>
                <c:pt idx="1">
                  <c:v>3.8616999999999999</c:v>
                </c:pt>
                <c:pt idx="2">
                  <c:v>3.8985400000000001</c:v>
                </c:pt>
                <c:pt idx="3">
                  <c:v>3.92293</c:v>
                </c:pt>
                <c:pt idx="4">
                  <c:v>3.8770500000000001</c:v>
                </c:pt>
                <c:pt idx="5">
                  <c:v>3.8673500000000001</c:v>
                </c:pt>
                <c:pt idx="6">
                  <c:v>3.8605499999999999</c:v>
                </c:pt>
                <c:pt idx="7">
                  <c:v>3.8264499999999999</c:v>
                </c:pt>
                <c:pt idx="8">
                  <c:v>3.7836499999999997</c:v>
                </c:pt>
                <c:pt idx="9">
                  <c:v>3.7557999999999998</c:v>
                </c:pt>
                <c:pt idx="10">
                  <c:v>3.7492299999999998</c:v>
                </c:pt>
                <c:pt idx="11">
                  <c:v>3.7319100000000001</c:v>
                </c:pt>
                <c:pt idx="12">
                  <c:v>3.718</c:v>
                </c:pt>
                <c:pt idx="13">
                  <c:v>3.6866099999999999</c:v>
                </c:pt>
                <c:pt idx="14">
                  <c:v>3.7191000000000001</c:v>
                </c:pt>
                <c:pt idx="15">
                  <c:v>3.7205900000000001</c:v>
                </c:pt>
                <c:pt idx="16">
                  <c:v>3.7163399999999998</c:v>
                </c:pt>
                <c:pt idx="17">
                  <c:v>3.7446700000000002</c:v>
                </c:pt>
                <c:pt idx="18">
                  <c:v>3.7682099999999998</c:v>
                </c:pt>
                <c:pt idx="19">
                  <c:v>3.7615400000000001</c:v>
                </c:pt>
                <c:pt idx="20">
                  <c:v>3.79501</c:v>
                </c:pt>
                <c:pt idx="21">
                  <c:v>3.7885900000000001</c:v>
                </c:pt>
                <c:pt idx="22">
                  <c:v>3.7957999999999998</c:v>
                </c:pt>
                <c:pt idx="23">
                  <c:v>3.7990500000000003</c:v>
                </c:pt>
                <c:pt idx="24">
                  <c:v>3.7667299999999999</c:v>
                </c:pt>
                <c:pt idx="25">
                  <c:v>3.7730000000000001</c:v>
                </c:pt>
                <c:pt idx="26">
                  <c:v>3.7737500000000002</c:v>
                </c:pt>
                <c:pt idx="27">
                  <c:v>3.7610799999999998</c:v>
                </c:pt>
                <c:pt idx="28">
                  <c:v>3.77467</c:v>
                </c:pt>
                <c:pt idx="29">
                  <c:v>3.78078</c:v>
                </c:pt>
                <c:pt idx="30">
                  <c:v>3.74227</c:v>
                </c:pt>
                <c:pt idx="31">
                  <c:v>3.7218</c:v>
                </c:pt>
                <c:pt idx="32">
                  <c:v>3.6781999999999999</c:v>
                </c:pt>
                <c:pt idx="33">
                  <c:v>3.72261</c:v>
                </c:pt>
                <c:pt idx="34">
                  <c:v>3.7280699999999998</c:v>
                </c:pt>
                <c:pt idx="35">
                  <c:v>3.7184300000000001</c:v>
                </c:pt>
                <c:pt idx="36">
                  <c:v>3.7108499999999998</c:v>
                </c:pt>
                <c:pt idx="37">
                  <c:v>3.7339500000000001</c:v>
                </c:pt>
                <c:pt idx="38">
                  <c:v>3.7602500000000001</c:v>
                </c:pt>
                <c:pt idx="39">
                  <c:v>3.7742599999999999</c:v>
                </c:pt>
                <c:pt idx="40">
                  <c:v>3.7911200000000003</c:v>
                </c:pt>
                <c:pt idx="41">
                  <c:v>3.7934200000000002</c:v>
                </c:pt>
                <c:pt idx="42">
                  <c:v>3.7887499999999998</c:v>
                </c:pt>
                <c:pt idx="43">
                  <c:v>3.77285</c:v>
                </c:pt>
                <c:pt idx="44">
                  <c:v>3.7604899999999999</c:v>
                </c:pt>
                <c:pt idx="45">
                  <c:v>3.7755700000000001</c:v>
                </c:pt>
                <c:pt idx="46">
                  <c:v>3.7675700000000001</c:v>
                </c:pt>
                <c:pt idx="47">
                  <c:v>3.7639499999999999</c:v>
                </c:pt>
                <c:pt idx="48">
                  <c:v>3.7397999999999998</c:v>
                </c:pt>
                <c:pt idx="49">
                  <c:v>3.6991000000000001</c:v>
                </c:pt>
                <c:pt idx="50">
                  <c:v>3.6643499999999998</c:v>
                </c:pt>
                <c:pt idx="51">
                  <c:v>3.7143000000000002</c:v>
                </c:pt>
                <c:pt idx="52">
                  <c:v>3.7267299999999999</c:v>
                </c:pt>
                <c:pt idx="53">
                  <c:v>3.75684</c:v>
                </c:pt>
                <c:pt idx="54">
                  <c:v>3.7778200000000002</c:v>
                </c:pt>
                <c:pt idx="55">
                  <c:v>3.7606000000000002</c:v>
                </c:pt>
                <c:pt idx="56">
                  <c:v>3.7637</c:v>
                </c:pt>
                <c:pt idx="57">
                  <c:v>3.7479</c:v>
                </c:pt>
                <c:pt idx="58">
                  <c:v>3.7515499999999999</c:v>
                </c:pt>
                <c:pt idx="59">
                  <c:v>3.79922</c:v>
                </c:pt>
                <c:pt idx="60">
                  <c:v>3.8115199999999998</c:v>
                </c:pt>
                <c:pt idx="61">
                  <c:v>3.8157999999999999</c:v>
                </c:pt>
                <c:pt idx="62">
                  <c:v>3.8366500000000001</c:v>
                </c:pt>
                <c:pt idx="63">
                  <c:v>3.8283499999999999</c:v>
                </c:pt>
                <c:pt idx="64">
                  <c:v>3.8424499999999999</c:v>
                </c:pt>
                <c:pt idx="65">
                  <c:v>3.7847</c:v>
                </c:pt>
                <c:pt idx="66">
                  <c:v>3.7709999999999999</c:v>
                </c:pt>
                <c:pt idx="67">
                  <c:v>3.7898800000000001</c:v>
                </c:pt>
                <c:pt idx="68">
                  <c:v>3.7566800000000002</c:v>
                </c:pt>
                <c:pt idx="69">
                  <c:v>3.7236000000000002</c:v>
                </c:pt>
                <c:pt idx="70">
                  <c:v>3.7152500000000002</c:v>
                </c:pt>
                <c:pt idx="71">
                  <c:v>3.7724500000000001</c:v>
                </c:pt>
                <c:pt idx="72">
                  <c:v>3.7506500000000003</c:v>
                </c:pt>
                <c:pt idx="73">
                  <c:v>3.76735</c:v>
                </c:pt>
                <c:pt idx="74">
                  <c:v>3.7816999999999998</c:v>
                </c:pt>
                <c:pt idx="75">
                  <c:v>3.80931</c:v>
                </c:pt>
                <c:pt idx="76">
                  <c:v>3.7920600000000002</c:v>
                </c:pt>
                <c:pt idx="77">
                  <c:v>3.7820499999999999</c:v>
                </c:pt>
                <c:pt idx="78">
                  <c:v>3.7723</c:v>
                </c:pt>
                <c:pt idx="79">
                  <c:v>3.7507999999999999</c:v>
                </c:pt>
                <c:pt idx="80">
                  <c:v>3.76003</c:v>
                </c:pt>
                <c:pt idx="81">
                  <c:v>3.7437499999999999</c:v>
                </c:pt>
                <c:pt idx="82">
                  <c:v>3.82037</c:v>
                </c:pt>
                <c:pt idx="83">
                  <c:v>3.82687</c:v>
                </c:pt>
                <c:pt idx="84">
                  <c:v>3.8216999999999999</c:v>
                </c:pt>
                <c:pt idx="85">
                  <c:v>3.8016000000000001</c:v>
                </c:pt>
                <c:pt idx="86">
                  <c:v>3.7698800000000001</c:v>
                </c:pt>
                <c:pt idx="87">
                  <c:v>3.7818499999999999</c:v>
                </c:pt>
                <c:pt idx="88">
                  <c:v>3.78945</c:v>
                </c:pt>
                <c:pt idx="89">
                  <c:v>3.7602500000000001</c:v>
                </c:pt>
                <c:pt idx="90">
                  <c:v>3.7349999999999999</c:v>
                </c:pt>
                <c:pt idx="91">
                  <c:v>3.73752</c:v>
                </c:pt>
                <c:pt idx="92">
                  <c:v>3.7232500000000002</c:v>
                </c:pt>
                <c:pt idx="93">
                  <c:v>3.72235</c:v>
                </c:pt>
                <c:pt idx="94">
                  <c:v>3.7265299999999999</c:v>
                </c:pt>
                <c:pt idx="95">
                  <c:v>3.67415</c:v>
                </c:pt>
                <c:pt idx="96">
                  <c:v>3.68215</c:v>
                </c:pt>
                <c:pt idx="97">
                  <c:v>3.67428</c:v>
                </c:pt>
                <c:pt idx="98">
                  <c:v>3.6637499999999998</c:v>
                </c:pt>
                <c:pt idx="99">
                  <c:v>3.68418</c:v>
                </c:pt>
                <c:pt idx="100">
                  <c:v>3.6812800000000001</c:v>
                </c:pt>
                <c:pt idx="101">
                  <c:v>3.68038</c:v>
                </c:pt>
                <c:pt idx="102">
                  <c:v>3.6711100000000001</c:v>
                </c:pt>
                <c:pt idx="103">
                  <c:v>3.6571899999999999</c:v>
                </c:pt>
                <c:pt idx="104">
                  <c:v>3.7011500000000002</c:v>
                </c:pt>
                <c:pt idx="105">
                  <c:v>3.6983999999999999</c:v>
                </c:pt>
                <c:pt idx="106">
                  <c:v>3.7423500000000001</c:v>
                </c:pt>
                <c:pt idx="107">
                  <c:v>3.71217</c:v>
                </c:pt>
                <c:pt idx="108">
                  <c:v>3.6927400000000001</c:v>
                </c:pt>
                <c:pt idx="109">
                  <c:v>3.6943299999999999</c:v>
                </c:pt>
                <c:pt idx="110">
                  <c:v>3.7665800000000003</c:v>
                </c:pt>
                <c:pt idx="111">
                  <c:v>3.7415500000000002</c:v>
                </c:pt>
                <c:pt idx="112">
                  <c:v>3.7821600000000002</c:v>
                </c:pt>
                <c:pt idx="113">
                  <c:v>3.7861500000000001</c:v>
                </c:pt>
                <c:pt idx="114">
                  <c:v>3.81663</c:v>
                </c:pt>
                <c:pt idx="115">
                  <c:v>3.7384500000000003</c:v>
                </c:pt>
                <c:pt idx="116">
                  <c:v>3.7307199999999998</c:v>
                </c:pt>
                <c:pt idx="117">
                  <c:v>3.6870000000000003</c:v>
                </c:pt>
                <c:pt idx="118">
                  <c:v>3.67509</c:v>
                </c:pt>
                <c:pt idx="119">
                  <c:v>3.6333700000000002</c:v>
                </c:pt>
                <c:pt idx="120">
                  <c:v>3.6006499999999999</c:v>
                </c:pt>
                <c:pt idx="121">
                  <c:v>3.5297800000000001</c:v>
                </c:pt>
                <c:pt idx="122">
                  <c:v>3.5651000000000002</c:v>
                </c:pt>
                <c:pt idx="123">
                  <c:v>3.60955</c:v>
                </c:pt>
                <c:pt idx="124">
                  <c:v>3.6563699999999999</c:v>
                </c:pt>
                <c:pt idx="125">
                  <c:v>3.65835</c:v>
                </c:pt>
                <c:pt idx="126">
                  <c:v>3.6134300000000001</c:v>
                </c:pt>
                <c:pt idx="127">
                  <c:v>3.5906000000000002</c:v>
                </c:pt>
                <c:pt idx="128">
                  <c:v>3.5657399999999999</c:v>
                </c:pt>
                <c:pt idx="129">
                  <c:v>3.6019999999999999</c:v>
                </c:pt>
                <c:pt idx="130">
                  <c:v>3.6154999999999999</c:v>
                </c:pt>
                <c:pt idx="131">
                  <c:v>3.6365699999999999</c:v>
                </c:pt>
                <c:pt idx="132">
                  <c:v>3.6011500000000001</c:v>
                </c:pt>
                <c:pt idx="133">
                  <c:v>3.6036799999999998</c:v>
                </c:pt>
                <c:pt idx="134">
                  <c:v>3.6388500000000001</c:v>
                </c:pt>
                <c:pt idx="135">
                  <c:v>3.6627999999999998</c:v>
                </c:pt>
                <c:pt idx="136">
                  <c:v>3.7145200000000003</c:v>
                </c:pt>
                <c:pt idx="137">
                  <c:v>3.6952799999999999</c:v>
                </c:pt>
                <c:pt idx="138">
                  <c:v>3.7187000000000001</c:v>
                </c:pt>
                <c:pt idx="139">
                  <c:v>3.7143699999999997</c:v>
                </c:pt>
                <c:pt idx="140">
                  <c:v>3.7162100000000002</c:v>
                </c:pt>
                <c:pt idx="141">
                  <c:v>3.72736</c:v>
                </c:pt>
                <c:pt idx="142">
                  <c:v>3.7406000000000001</c:v>
                </c:pt>
                <c:pt idx="143">
                  <c:v>3.7654999999999998</c:v>
                </c:pt>
                <c:pt idx="144">
                  <c:v>3.76816</c:v>
                </c:pt>
                <c:pt idx="145">
                  <c:v>3.7913800000000002</c:v>
                </c:pt>
                <c:pt idx="146">
                  <c:v>3.7932000000000001</c:v>
                </c:pt>
                <c:pt idx="147">
                  <c:v>3.7760500000000001</c:v>
                </c:pt>
                <c:pt idx="148">
                  <c:v>3.7175500000000001</c:v>
                </c:pt>
                <c:pt idx="149">
                  <c:v>3.7383500000000001</c:v>
                </c:pt>
                <c:pt idx="150">
                  <c:v>3.7312099999999999</c:v>
                </c:pt>
                <c:pt idx="151">
                  <c:v>3.7007699999999999</c:v>
                </c:pt>
                <c:pt idx="152">
                  <c:v>3.7419799999999999</c:v>
                </c:pt>
                <c:pt idx="153">
                  <c:v>3.7692000000000001</c:v>
                </c:pt>
                <c:pt idx="154">
                  <c:v>3.79704</c:v>
                </c:pt>
                <c:pt idx="155">
                  <c:v>3.77427</c:v>
                </c:pt>
                <c:pt idx="156">
                  <c:v>3.7646500000000001</c:v>
                </c:pt>
                <c:pt idx="157">
                  <c:v>3.7521399999999998</c:v>
                </c:pt>
                <c:pt idx="158">
                  <c:v>3.7258499999999999</c:v>
                </c:pt>
                <c:pt idx="159">
                  <c:v>3.7457799999999999</c:v>
                </c:pt>
                <c:pt idx="160">
                  <c:v>3.75434</c:v>
                </c:pt>
                <c:pt idx="161">
                  <c:v>3.8184399999999998</c:v>
                </c:pt>
                <c:pt idx="162">
                  <c:v>3.8754</c:v>
                </c:pt>
                <c:pt idx="163">
                  <c:v>3.8067000000000002</c:v>
                </c:pt>
                <c:pt idx="164">
                  <c:v>3.9042599999999998</c:v>
                </c:pt>
                <c:pt idx="165">
                  <c:v>3.90639</c:v>
                </c:pt>
                <c:pt idx="166">
                  <c:v>3.9528300000000001</c:v>
                </c:pt>
                <c:pt idx="167">
                  <c:v>3.8948299999999998</c:v>
                </c:pt>
                <c:pt idx="168">
                  <c:v>3.90815</c:v>
                </c:pt>
                <c:pt idx="169">
                  <c:v>3.8886500000000002</c:v>
                </c:pt>
                <c:pt idx="170">
                  <c:v>3.79352</c:v>
                </c:pt>
                <c:pt idx="171">
                  <c:v>3.8094600000000001</c:v>
                </c:pt>
                <c:pt idx="172">
                  <c:v>3.7567500000000003</c:v>
                </c:pt>
                <c:pt idx="173">
                  <c:v>3.7467999999999999</c:v>
                </c:pt>
                <c:pt idx="174">
                  <c:v>3.7279900000000001</c:v>
                </c:pt>
                <c:pt idx="175">
                  <c:v>3.7179700000000002</c:v>
                </c:pt>
                <c:pt idx="176">
                  <c:v>3.7052</c:v>
                </c:pt>
                <c:pt idx="177">
                  <c:v>3.7061799999999998</c:v>
                </c:pt>
                <c:pt idx="178">
                  <c:v>3.6608700000000001</c:v>
                </c:pt>
                <c:pt idx="179">
                  <c:v>3.6663999999999999</c:v>
                </c:pt>
                <c:pt idx="180">
                  <c:v>3.68825</c:v>
                </c:pt>
                <c:pt idx="181">
                  <c:v>3.6615500000000001</c:v>
                </c:pt>
                <c:pt idx="182">
                  <c:v>3.6688999999999998</c:v>
                </c:pt>
                <c:pt idx="183">
                  <c:v>3.6710000000000003</c:v>
                </c:pt>
                <c:pt idx="184">
                  <c:v>3.6723499999999998</c:v>
                </c:pt>
                <c:pt idx="185">
                  <c:v>3.6795299999999997</c:v>
                </c:pt>
                <c:pt idx="186">
                  <c:v>3.6737500000000001</c:v>
                </c:pt>
                <c:pt idx="187">
                  <c:v>3.6541399999999999</c:v>
                </c:pt>
                <c:pt idx="188">
                  <c:v>3.71408</c:v>
                </c:pt>
                <c:pt idx="189">
                  <c:v>3.7111100000000001</c:v>
                </c:pt>
                <c:pt idx="190">
                  <c:v>3.6945899999999998</c:v>
                </c:pt>
                <c:pt idx="191">
                  <c:v>3.6730700000000001</c:v>
                </c:pt>
                <c:pt idx="192">
                  <c:v>3.63259</c:v>
                </c:pt>
                <c:pt idx="193">
                  <c:v>3.6758199999999999</c:v>
                </c:pt>
                <c:pt idx="194">
                  <c:v>3.6329500000000001</c:v>
                </c:pt>
                <c:pt idx="195">
                  <c:v>3.69171</c:v>
                </c:pt>
                <c:pt idx="196">
                  <c:v>3.7064500000000002</c:v>
                </c:pt>
                <c:pt idx="197">
                  <c:v>3.7222400000000002</c:v>
                </c:pt>
                <c:pt idx="198">
                  <c:v>3.76085</c:v>
                </c:pt>
                <c:pt idx="199">
                  <c:v>3.7254399999999999</c:v>
                </c:pt>
                <c:pt idx="200">
                  <c:v>3.7507000000000001</c:v>
                </c:pt>
                <c:pt idx="201">
                  <c:v>3.7526000000000002</c:v>
                </c:pt>
                <c:pt idx="202">
                  <c:v>3.7439900000000002</c:v>
                </c:pt>
                <c:pt idx="203">
                  <c:v>3.7039999999999997</c:v>
                </c:pt>
                <c:pt idx="204">
                  <c:v>3.75163</c:v>
                </c:pt>
                <c:pt idx="205">
                  <c:v>3.7304500000000003</c:v>
                </c:pt>
                <c:pt idx="206">
                  <c:v>3.7263999999999999</c:v>
                </c:pt>
                <c:pt idx="207">
                  <c:v>3.70878</c:v>
                </c:pt>
                <c:pt idx="208">
                  <c:v>3.6105700000000001</c:v>
                </c:pt>
                <c:pt idx="209">
                  <c:v>3.6371000000000002</c:v>
                </c:pt>
                <c:pt idx="210">
                  <c:v>3.61233</c:v>
                </c:pt>
                <c:pt idx="211">
                  <c:v>3.60364</c:v>
                </c:pt>
                <c:pt idx="212">
                  <c:v>3.6318000000000001</c:v>
                </c:pt>
                <c:pt idx="213">
                  <c:v>3.6266400000000001</c:v>
                </c:pt>
                <c:pt idx="214">
                  <c:v>3.6318799999999998</c:v>
                </c:pt>
                <c:pt idx="215">
                  <c:v>3.5948500000000001</c:v>
                </c:pt>
                <c:pt idx="216">
                  <c:v>3.58623</c:v>
                </c:pt>
                <c:pt idx="217">
                  <c:v>3.5415900000000002</c:v>
                </c:pt>
                <c:pt idx="218">
                  <c:v>3.5435499999999998</c:v>
                </c:pt>
                <c:pt idx="219">
                  <c:v>3.5180500000000001</c:v>
                </c:pt>
                <c:pt idx="220">
                  <c:v>3.5386100000000003</c:v>
                </c:pt>
                <c:pt idx="221">
                  <c:v>3.5909300000000002</c:v>
                </c:pt>
                <c:pt idx="222">
                  <c:v>3.5494500000000002</c:v>
                </c:pt>
                <c:pt idx="223">
                  <c:v>3.56073</c:v>
                </c:pt>
                <c:pt idx="224">
                  <c:v>3.53295</c:v>
                </c:pt>
                <c:pt idx="225">
                  <c:v>3.4850500000000002</c:v>
                </c:pt>
                <c:pt idx="226">
                  <c:v>3.48793</c:v>
                </c:pt>
                <c:pt idx="227">
                  <c:v>3.4597199999999999</c:v>
                </c:pt>
                <c:pt idx="228">
                  <c:v>3.43018</c:v>
                </c:pt>
                <c:pt idx="229">
                  <c:v>3.3704000000000001</c:v>
                </c:pt>
                <c:pt idx="230">
                  <c:v>3.36558</c:v>
                </c:pt>
                <c:pt idx="231">
                  <c:v>3.3581799999999999</c:v>
                </c:pt>
                <c:pt idx="232">
                  <c:v>3.3624499999999999</c:v>
                </c:pt>
                <c:pt idx="233">
                  <c:v>3.3555999999999999</c:v>
                </c:pt>
                <c:pt idx="234">
                  <c:v>3.3597199999999998</c:v>
                </c:pt>
                <c:pt idx="235">
                  <c:v>3.37846</c:v>
                </c:pt>
                <c:pt idx="236">
                  <c:v>3.3853</c:v>
                </c:pt>
                <c:pt idx="237">
                  <c:v>3.3587899999999999</c:v>
                </c:pt>
                <c:pt idx="238">
                  <c:v>3.3732500000000001</c:v>
                </c:pt>
                <c:pt idx="239">
                  <c:v>3.3608000000000002</c:v>
                </c:pt>
                <c:pt idx="240">
                  <c:v>3.3491400000000002</c:v>
                </c:pt>
                <c:pt idx="241">
                  <c:v>3.35927</c:v>
                </c:pt>
                <c:pt idx="242">
                  <c:v>3.35202</c:v>
                </c:pt>
                <c:pt idx="243">
                  <c:v>3.3416000000000001</c:v>
                </c:pt>
                <c:pt idx="244">
                  <c:v>3.3474599999999999</c:v>
                </c:pt>
                <c:pt idx="245">
                  <c:v>3.37303</c:v>
                </c:pt>
                <c:pt idx="246">
                  <c:v>3.3895900000000001</c:v>
                </c:pt>
                <c:pt idx="247">
                  <c:v>3.3604500000000002</c:v>
                </c:pt>
                <c:pt idx="248">
                  <c:v>3.3614700000000002</c:v>
                </c:pt>
                <c:pt idx="249">
                  <c:v>3.3635299999999999</c:v>
                </c:pt>
                <c:pt idx="250">
                  <c:v>3.39167</c:v>
                </c:pt>
                <c:pt idx="251">
                  <c:v>3.37649</c:v>
                </c:pt>
                <c:pt idx="252">
                  <c:v>3.3973</c:v>
                </c:pt>
                <c:pt idx="253">
                  <c:v>3.39194</c:v>
                </c:pt>
                <c:pt idx="254">
                  <c:v>3.37981</c:v>
                </c:pt>
                <c:pt idx="255">
                  <c:v>3.3974000000000002</c:v>
                </c:pt>
                <c:pt idx="256">
                  <c:v>3.3946200000000002</c:v>
                </c:pt>
                <c:pt idx="257">
                  <c:v>3.41059</c:v>
                </c:pt>
                <c:pt idx="258">
                  <c:v>3.3860999999999999</c:v>
                </c:pt>
                <c:pt idx="259">
                  <c:v>3.3690600000000002</c:v>
                </c:pt>
                <c:pt idx="260">
                  <c:v>3.3841000000000001</c:v>
                </c:pt>
                <c:pt idx="261">
                  <c:v>3.3757199999999998</c:v>
                </c:pt>
                <c:pt idx="262">
                  <c:v>3.3398400000000001</c:v>
                </c:pt>
                <c:pt idx="263">
                  <c:v>3.3436699999999999</c:v>
                </c:pt>
                <c:pt idx="264">
                  <c:v>3.3112599999999999</c:v>
                </c:pt>
                <c:pt idx="265">
                  <c:v>3.3278300000000001</c:v>
                </c:pt>
                <c:pt idx="266">
                  <c:v>3.3254999999999999</c:v>
                </c:pt>
                <c:pt idx="267">
                  <c:v>3.3441999999999998</c:v>
                </c:pt>
                <c:pt idx="268">
                  <c:v>3.3462200000000002</c:v>
                </c:pt>
                <c:pt idx="269">
                  <c:v>3.3190499999999998</c:v>
                </c:pt>
                <c:pt idx="270">
                  <c:v>3.30159</c:v>
                </c:pt>
                <c:pt idx="271">
                  <c:v>3.3058999999999998</c:v>
                </c:pt>
                <c:pt idx="272">
                  <c:v>3.3019799999999999</c:v>
                </c:pt>
                <c:pt idx="273">
                  <c:v>3.2877999999999998</c:v>
                </c:pt>
                <c:pt idx="274">
                  <c:v>3.32043</c:v>
                </c:pt>
                <c:pt idx="275">
                  <c:v>3.2879700000000001</c:v>
                </c:pt>
                <c:pt idx="276">
                  <c:v>3.3170999999999999</c:v>
                </c:pt>
                <c:pt idx="277">
                  <c:v>3.29379</c:v>
                </c:pt>
                <c:pt idx="278">
                  <c:v>3.2793999999999999</c:v>
                </c:pt>
                <c:pt idx="279">
                  <c:v>3.3022999999999998</c:v>
                </c:pt>
                <c:pt idx="280">
                  <c:v>3.3024499999999999</c:v>
                </c:pt>
                <c:pt idx="281">
                  <c:v>3.3486000000000002</c:v>
                </c:pt>
                <c:pt idx="282">
                  <c:v>3.2940800000000001</c:v>
                </c:pt>
                <c:pt idx="283">
                  <c:v>3.3071000000000002</c:v>
                </c:pt>
                <c:pt idx="284">
                  <c:v>3.3100499999999999</c:v>
                </c:pt>
                <c:pt idx="285">
                  <c:v>3.2952699999999999</c:v>
                </c:pt>
                <c:pt idx="286">
                  <c:v>3.2986399999999998</c:v>
                </c:pt>
                <c:pt idx="287">
                  <c:v>3.2790300000000001</c:v>
                </c:pt>
                <c:pt idx="288">
                  <c:v>3.2647499999999998</c:v>
                </c:pt>
                <c:pt idx="289">
                  <c:v>3.24912</c:v>
                </c:pt>
                <c:pt idx="290">
                  <c:v>3.25515</c:v>
                </c:pt>
                <c:pt idx="291">
                  <c:v>3.2603499999999999</c:v>
                </c:pt>
                <c:pt idx="292">
                  <c:v>3.2509299999999999</c:v>
                </c:pt>
                <c:pt idx="293">
                  <c:v>3.2555399999999999</c:v>
                </c:pt>
                <c:pt idx="294">
                  <c:v>3.23089</c:v>
                </c:pt>
                <c:pt idx="295">
                  <c:v>3.24186</c:v>
                </c:pt>
                <c:pt idx="296">
                  <c:v>3.2434799999999999</c:v>
                </c:pt>
                <c:pt idx="297">
                  <c:v>3.2471800000000002</c:v>
                </c:pt>
                <c:pt idx="298">
                  <c:v>3.2494999999999998</c:v>
                </c:pt>
                <c:pt idx="299">
                  <c:v>3.2496499999999999</c:v>
                </c:pt>
                <c:pt idx="300">
                  <c:v>3.2416999999999998</c:v>
                </c:pt>
                <c:pt idx="301">
                  <c:v>3.22695</c:v>
                </c:pt>
                <c:pt idx="302">
                  <c:v>3.23725</c:v>
                </c:pt>
                <c:pt idx="303">
                  <c:v>3.1908599999999998</c:v>
                </c:pt>
                <c:pt idx="304">
                  <c:v>3.20581</c:v>
                </c:pt>
                <c:pt idx="305">
                  <c:v>3.2017199999999999</c:v>
                </c:pt>
                <c:pt idx="306">
                  <c:v>3.2056</c:v>
                </c:pt>
                <c:pt idx="307">
                  <c:v>3.2035900000000002</c:v>
                </c:pt>
                <c:pt idx="308">
                  <c:v>3.1831399999999999</c:v>
                </c:pt>
                <c:pt idx="309">
                  <c:v>3.1825199999999998</c:v>
                </c:pt>
                <c:pt idx="310">
                  <c:v>3.1713399999999998</c:v>
                </c:pt>
                <c:pt idx="311">
                  <c:v>3.1658400000000002</c:v>
                </c:pt>
                <c:pt idx="312">
                  <c:v>3.1520999999999999</c:v>
                </c:pt>
                <c:pt idx="313">
                  <c:v>3.1594500000000001</c:v>
                </c:pt>
                <c:pt idx="314">
                  <c:v>3.1387999999999998</c:v>
                </c:pt>
                <c:pt idx="315">
                  <c:v>3.1315</c:v>
                </c:pt>
                <c:pt idx="316">
                  <c:v>3.1385800000000001</c:v>
                </c:pt>
                <c:pt idx="317">
                  <c:v>3.1267900000000002</c:v>
                </c:pt>
                <c:pt idx="318">
                  <c:v>3.13463</c:v>
                </c:pt>
                <c:pt idx="319">
                  <c:v>3.1428599999999998</c:v>
                </c:pt>
                <c:pt idx="320">
                  <c:v>3.1347999999999998</c:v>
                </c:pt>
                <c:pt idx="321">
                  <c:v>3.1322999999999999</c:v>
                </c:pt>
                <c:pt idx="322">
                  <c:v>3.15463</c:v>
                </c:pt>
                <c:pt idx="323">
                  <c:v>3.1396500000000001</c:v>
                </c:pt>
                <c:pt idx="324">
                  <c:v>3.1311599999999999</c:v>
                </c:pt>
                <c:pt idx="325">
                  <c:v>3.1102099999999999</c:v>
                </c:pt>
                <c:pt idx="326">
                  <c:v>3.1158299999999999</c:v>
                </c:pt>
                <c:pt idx="327">
                  <c:v>3.1204499999999999</c:v>
                </c:pt>
                <c:pt idx="328">
                  <c:v>3.1030000000000002</c:v>
                </c:pt>
                <c:pt idx="329">
                  <c:v>3.0954999999999999</c:v>
                </c:pt>
                <c:pt idx="330">
                  <c:v>3.0838100000000002</c:v>
                </c:pt>
                <c:pt idx="331">
                  <c:v>3.0867300000000002</c:v>
                </c:pt>
                <c:pt idx="332">
                  <c:v>3.0755300000000001</c:v>
                </c:pt>
                <c:pt idx="333">
                  <c:v>3.0716000000000001</c:v>
                </c:pt>
                <c:pt idx="334">
                  <c:v>3.0733700000000002</c:v>
                </c:pt>
                <c:pt idx="335">
                  <c:v>3.0661</c:v>
                </c:pt>
                <c:pt idx="336">
                  <c:v>3.0682499999999999</c:v>
                </c:pt>
                <c:pt idx="337">
                  <c:v>3.0731999999999999</c:v>
                </c:pt>
                <c:pt idx="338">
                  <c:v>3.0562399999999998</c:v>
                </c:pt>
                <c:pt idx="339">
                  <c:v>3.0492499999999998</c:v>
                </c:pt>
                <c:pt idx="340">
                  <c:v>3.0387300000000002</c:v>
                </c:pt>
                <c:pt idx="341">
                  <c:v>3.0432800000000002</c:v>
                </c:pt>
                <c:pt idx="342">
                  <c:v>3.04399</c:v>
                </c:pt>
                <c:pt idx="343">
                  <c:v>3.024</c:v>
                </c:pt>
                <c:pt idx="344">
                  <c:v>3.0320499999999999</c:v>
                </c:pt>
                <c:pt idx="345">
                  <c:v>3.0457999999999998</c:v>
                </c:pt>
                <c:pt idx="346">
                  <c:v>3.0518800000000001</c:v>
                </c:pt>
                <c:pt idx="347">
                  <c:v>3.04345</c:v>
                </c:pt>
                <c:pt idx="348">
                  <c:v>3.0348999999999999</c:v>
                </c:pt>
                <c:pt idx="349">
                  <c:v>3.04095</c:v>
                </c:pt>
                <c:pt idx="350">
                  <c:v>3.0374500000000002</c:v>
                </c:pt>
                <c:pt idx="351">
                  <c:v>3.0427499999999998</c:v>
                </c:pt>
                <c:pt idx="352">
                  <c:v>3.05</c:v>
                </c:pt>
                <c:pt idx="353">
                  <c:v>3.0357099999999999</c:v>
                </c:pt>
                <c:pt idx="354">
                  <c:v>3.0531000000000001</c:v>
                </c:pt>
                <c:pt idx="355">
                  <c:v>3.0590000000000002</c:v>
                </c:pt>
                <c:pt idx="356">
                  <c:v>3.0655999999999999</c:v>
                </c:pt>
                <c:pt idx="357">
                  <c:v>3.04895</c:v>
                </c:pt>
                <c:pt idx="358">
                  <c:v>3.0359400000000001</c:v>
                </c:pt>
                <c:pt idx="359">
                  <c:v>3.0587499999999999</c:v>
                </c:pt>
                <c:pt idx="360">
                  <c:v>3.0504199999999999</c:v>
                </c:pt>
                <c:pt idx="361">
                  <c:v>3.0418500000000002</c:v>
                </c:pt>
                <c:pt idx="362">
                  <c:v>3.0368499999999998</c:v>
                </c:pt>
                <c:pt idx="363">
                  <c:v>3.0350600000000001</c:v>
                </c:pt>
                <c:pt idx="364">
                  <c:v>3.03132</c:v>
                </c:pt>
                <c:pt idx="365">
                  <c:v>3.0182099999999998</c:v>
                </c:pt>
                <c:pt idx="366">
                  <c:v>3.0026000000000002</c:v>
                </c:pt>
                <c:pt idx="367">
                  <c:v>3.02433</c:v>
                </c:pt>
                <c:pt idx="368">
                  <c:v>3.0365799999999998</c:v>
                </c:pt>
                <c:pt idx="369">
                  <c:v>3.0489000000000002</c:v>
                </c:pt>
                <c:pt idx="370">
                  <c:v>3.0472000000000001</c:v>
                </c:pt>
                <c:pt idx="371">
                  <c:v>3.0398499999999999</c:v>
                </c:pt>
                <c:pt idx="372">
                  <c:v>3.0438200000000002</c:v>
                </c:pt>
                <c:pt idx="373">
                  <c:v>3.0565899999999999</c:v>
                </c:pt>
                <c:pt idx="374">
                  <c:v>3.05389</c:v>
                </c:pt>
                <c:pt idx="375">
                  <c:v>3.0510000000000002</c:v>
                </c:pt>
                <c:pt idx="376">
                  <c:v>3.0473699999999999</c:v>
                </c:pt>
                <c:pt idx="377">
                  <c:v>3.04555</c:v>
                </c:pt>
                <c:pt idx="378">
                  <c:v>3.0528</c:v>
                </c:pt>
                <c:pt idx="379">
                  <c:v>3.0570499999999998</c:v>
                </c:pt>
                <c:pt idx="380">
                  <c:v>3.05545</c:v>
                </c:pt>
                <c:pt idx="381">
                  <c:v>3.0606499999999999</c:v>
                </c:pt>
                <c:pt idx="382">
                  <c:v>3.0585499999999999</c:v>
                </c:pt>
                <c:pt idx="383">
                  <c:v>3.0549300000000001</c:v>
                </c:pt>
                <c:pt idx="384">
                  <c:v>3.05307</c:v>
                </c:pt>
                <c:pt idx="385">
                  <c:v>3.0394999999999999</c:v>
                </c:pt>
                <c:pt idx="386">
                  <c:v>3.0399500000000002</c:v>
                </c:pt>
                <c:pt idx="387">
                  <c:v>3.0195699999999999</c:v>
                </c:pt>
                <c:pt idx="388">
                  <c:v>3.0106999999999999</c:v>
                </c:pt>
                <c:pt idx="389">
                  <c:v>3.0136799999999999</c:v>
                </c:pt>
                <c:pt idx="390">
                  <c:v>3.0302199999999999</c:v>
                </c:pt>
                <c:pt idx="391">
                  <c:v>3.0318999999999998</c:v>
                </c:pt>
                <c:pt idx="392">
                  <c:v>3.0247099999999998</c:v>
                </c:pt>
                <c:pt idx="393">
                  <c:v>3.0316000000000001</c:v>
                </c:pt>
                <c:pt idx="394">
                  <c:v>3.0366200000000001</c:v>
                </c:pt>
                <c:pt idx="395">
                  <c:v>3.0368499999999998</c:v>
                </c:pt>
                <c:pt idx="396">
                  <c:v>3.0441500000000001</c:v>
                </c:pt>
                <c:pt idx="397">
                  <c:v>3.0339</c:v>
                </c:pt>
                <c:pt idx="398">
                  <c:v>3.0312000000000001</c:v>
                </c:pt>
                <c:pt idx="399">
                  <c:v>3.03539</c:v>
                </c:pt>
                <c:pt idx="400">
                  <c:v>3.0297999999999998</c:v>
                </c:pt>
                <c:pt idx="401">
                  <c:v>3.0276999999999998</c:v>
                </c:pt>
                <c:pt idx="402">
                  <c:v>3.0274100000000002</c:v>
                </c:pt>
                <c:pt idx="403">
                  <c:v>3.0316999999999998</c:v>
                </c:pt>
                <c:pt idx="404">
                  <c:v>3.03165</c:v>
                </c:pt>
                <c:pt idx="405">
                  <c:v>3.0243099999999998</c:v>
                </c:pt>
                <c:pt idx="406">
                  <c:v>3.0105</c:v>
                </c:pt>
                <c:pt idx="407">
                  <c:v>3.0065499999999998</c:v>
                </c:pt>
                <c:pt idx="408">
                  <c:v>3.00515</c:v>
                </c:pt>
                <c:pt idx="409">
                  <c:v>3.0214500000000002</c:v>
                </c:pt>
                <c:pt idx="410">
                  <c:v>3.0345200000000001</c:v>
                </c:pt>
                <c:pt idx="411">
                  <c:v>3.0374500000000002</c:v>
                </c:pt>
                <c:pt idx="412">
                  <c:v>3.0356700000000001</c:v>
                </c:pt>
                <c:pt idx="413">
                  <c:v>3.0262799999999999</c:v>
                </c:pt>
                <c:pt idx="414">
                  <c:v>3.0249999999999999</c:v>
                </c:pt>
                <c:pt idx="415">
                  <c:v>3.0253999999999999</c:v>
                </c:pt>
                <c:pt idx="416">
                  <c:v>3.0328499999999998</c:v>
                </c:pt>
                <c:pt idx="417">
                  <c:v>3.0309200000000001</c:v>
                </c:pt>
                <c:pt idx="418">
                  <c:v>3.0339100000000001</c:v>
                </c:pt>
                <c:pt idx="419">
                  <c:v>3.0297299999999998</c:v>
                </c:pt>
                <c:pt idx="420">
                  <c:v>3.0354299999999999</c:v>
                </c:pt>
                <c:pt idx="421">
                  <c:v>3.0424699999999998</c:v>
                </c:pt>
                <c:pt idx="422">
                  <c:v>3.04617</c:v>
                </c:pt>
                <c:pt idx="423">
                  <c:v>3.04522</c:v>
                </c:pt>
                <c:pt idx="424">
                  <c:v>3.0199500000000001</c:v>
                </c:pt>
                <c:pt idx="425">
                  <c:v>3.0373999999999999</c:v>
                </c:pt>
                <c:pt idx="426">
                  <c:v>3.0373700000000001</c:v>
                </c:pt>
                <c:pt idx="427">
                  <c:v>3.0559500000000002</c:v>
                </c:pt>
                <c:pt idx="428">
                  <c:v>3.0385499999999999</c:v>
                </c:pt>
                <c:pt idx="429">
                  <c:v>3.0476000000000001</c:v>
                </c:pt>
                <c:pt idx="430">
                  <c:v>3.0359500000000001</c:v>
                </c:pt>
                <c:pt idx="431">
                  <c:v>3.0291100000000002</c:v>
                </c:pt>
                <c:pt idx="432">
                  <c:v>3.01376</c:v>
                </c:pt>
                <c:pt idx="433">
                  <c:v>3.0474600000000001</c:v>
                </c:pt>
                <c:pt idx="434">
                  <c:v>3.0443099999999998</c:v>
                </c:pt>
                <c:pt idx="435">
                  <c:v>3.0750000000000002</c:v>
                </c:pt>
                <c:pt idx="436">
                  <c:v>3.0127100000000002</c:v>
                </c:pt>
                <c:pt idx="437">
                  <c:v>3.03403</c:v>
                </c:pt>
                <c:pt idx="438">
                  <c:v>3.0541499999999999</c:v>
                </c:pt>
                <c:pt idx="439">
                  <c:v>3.0226500000000001</c:v>
                </c:pt>
                <c:pt idx="440">
                  <c:v>3.0283699999999998</c:v>
                </c:pt>
                <c:pt idx="441">
                  <c:v>3.02162</c:v>
                </c:pt>
                <c:pt idx="442">
                  <c:v>3.0384199999999999</c:v>
                </c:pt>
                <c:pt idx="443">
                  <c:v>3.03667</c:v>
                </c:pt>
                <c:pt idx="444">
                  <c:v>3.0147300000000001</c:v>
                </c:pt>
                <c:pt idx="445">
                  <c:v>3.0236499999999999</c:v>
                </c:pt>
                <c:pt idx="446">
                  <c:v>3.02623</c:v>
                </c:pt>
                <c:pt idx="447">
                  <c:v>3.04115</c:v>
                </c:pt>
                <c:pt idx="448">
                  <c:v>3.06107</c:v>
                </c:pt>
                <c:pt idx="449">
                  <c:v>3.05945</c:v>
                </c:pt>
                <c:pt idx="450">
                  <c:v>3.0630299999999999</c:v>
                </c:pt>
                <c:pt idx="451">
                  <c:v>3.0623</c:v>
                </c:pt>
                <c:pt idx="452">
                  <c:v>3.0737000000000001</c:v>
                </c:pt>
                <c:pt idx="453">
                  <c:v>3.0965799999999999</c:v>
                </c:pt>
                <c:pt idx="454">
                  <c:v>3.1124499999999999</c:v>
                </c:pt>
                <c:pt idx="455">
                  <c:v>3.1387</c:v>
                </c:pt>
                <c:pt idx="456">
                  <c:v>3.1528</c:v>
                </c:pt>
                <c:pt idx="457">
                  <c:v>3.1222699999999999</c:v>
                </c:pt>
                <c:pt idx="458">
                  <c:v>3.0929000000000002</c:v>
                </c:pt>
                <c:pt idx="459">
                  <c:v>3.0718999999999999</c:v>
                </c:pt>
                <c:pt idx="460">
                  <c:v>3.0753900000000001</c:v>
                </c:pt>
                <c:pt idx="461">
                  <c:v>3.0670899999999999</c:v>
                </c:pt>
                <c:pt idx="462">
                  <c:v>3.0527099999999998</c:v>
                </c:pt>
                <c:pt idx="463">
                  <c:v>3.0725500000000001</c:v>
                </c:pt>
                <c:pt idx="464">
                  <c:v>3.0708600000000001</c:v>
                </c:pt>
                <c:pt idx="465">
                  <c:v>3.0671599999999999</c:v>
                </c:pt>
                <c:pt idx="466">
                  <c:v>3.0753300000000001</c:v>
                </c:pt>
                <c:pt idx="467">
                  <c:v>3.0600499999999999</c:v>
                </c:pt>
                <c:pt idx="468">
                  <c:v>3.0554000000000001</c:v>
                </c:pt>
                <c:pt idx="469">
                  <c:v>3.028</c:v>
                </c:pt>
                <c:pt idx="470">
                  <c:v>3.0385200000000001</c:v>
                </c:pt>
                <c:pt idx="471">
                  <c:v>3.0352000000000001</c:v>
                </c:pt>
                <c:pt idx="472">
                  <c:v>3.0690200000000001</c:v>
                </c:pt>
                <c:pt idx="473">
                  <c:v>3.0766100000000001</c:v>
                </c:pt>
                <c:pt idx="474">
                  <c:v>3.0675499999999998</c:v>
                </c:pt>
                <c:pt idx="475">
                  <c:v>3.0637699999999999</c:v>
                </c:pt>
                <c:pt idx="476">
                  <c:v>3.0680000000000001</c:v>
                </c:pt>
                <c:pt idx="477">
                  <c:v>3.0493100000000002</c:v>
                </c:pt>
                <c:pt idx="478">
                  <c:v>3.0185300000000002</c:v>
                </c:pt>
                <c:pt idx="479">
                  <c:v>3.0229499999999998</c:v>
                </c:pt>
                <c:pt idx="480">
                  <c:v>3.0043799999999998</c:v>
                </c:pt>
                <c:pt idx="481">
                  <c:v>3.0167000000000002</c:v>
                </c:pt>
                <c:pt idx="482">
                  <c:v>3.02223</c:v>
                </c:pt>
                <c:pt idx="483">
                  <c:v>3.0291600000000001</c:v>
                </c:pt>
                <c:pt idx="484">
                  <c:v>3.02684</c:v>
                </c:pt>
                <c:pt idx="485">
                  <c:v>3.0364100000000001</c:v>
                </c:pt>
                <c:pt idx="486">
                  <c:v>3.04189</c:v>
                </c:pt>
                <c:pt idx="487">
                  <c:v>3.0442499999999999</c:v>
                </c:pt>
                <c:pt idx="488">
                  <c:v>3.0472199999999998</c:v>
                </c:pt>
                <c:pt idx="489">
                  <c:v>3.0365199999999999</c:v>
                </c:pt>
                <c:pt idx="490">
                  <c:v>3.0339800000000001</c:v>
                </c:pt>
                <c:pt idx="491">
                  <c:v>3.0416799999999999</c:v>
                </c:pt>
                <c:pt idx="492">
                  <c:v>3.0390199999999998</c:v>
                </c:pt>
                <c:pt idx="493">
                  <c:v>3.0336799999999999</c:v>
                </c:pt>
                <c:pt idx="494">
                  <c:v>3.03742</c:v>
                </c:pt>
                <c:pt idx="495">
                  <c:v>3.0477099999999999</c:v>
                </c:pt>
                <c:pt idx="496">
                  <c:v>3.0546500000000001</c:v>
                </c:pt>
                <c:pt idx="497">
                  <c:v>3.0648</c:v>
                </c:pt>
                <c:pt idx="498">
                  <c:v>3.0908000000000002</c:v>
                </c:pt>
                <c:pt idx="499">
                  <c:v>3.0929000000000002</c:v>
                </c:pt>
                <c:pt idx="500">
                  <c:v>3.1023000000000001</c:v>
                </c:pt>
                <c:pt idx="501">
                  <c:v>3.0939100000000002</c:v>
                </c:pt>
                <c:pt idx="502">
                  <c:v>3.08507</c:v>
                </c:pt>
                <c:pt idx="503">
                  <c:v>3.0973000000000002</c:v>
                </c:pt>
                <c:pt idx="504">
                  <c:v>3.097</c:v>
                </c:pt>
                <c:pt idx="505">
                  <c:v>3.1053000000000002</c:v>
                </c:pt>
                <c:pt idx="506">
                  <c:v>3.0941100000000001</c:v>
                </c:pt>
                <c:pt idx="507">
                  <c:v>3.11185</c:v>
                </c:pt>
                <c:pt idx="508">
                  <c:v>3.1192000000000002</c:v>
                </c:pt>
                <c:pt idx="509">
                  <c:v>3.0889500000000001</c:v>
                </c:pt>
                <c:pt idx="510">
                  <c:v>3.09118</c:v>
                </c:pt>
                <c:pt idx="511">
                  <c:v>3.10283</c:v>
                </c:pt>
                <c:pt idx="512">
                  <c:v>3.1143900000000002</c:v>
                </c:pt>
                <c:pt idx="513">
                  <c:v>3.11225</c:v>
                </c:pt>
                <c:pt idx="514">
                  <c:v>3.1302300000000001</c:v>
                </c:pt>
                <c:pt idx="515">
                  <c:v>3.1431200000000001</c:v>
                </c:pt>
                <c:pt idx="516">
                  <c:v>3.1280100000000002</c:v>
                </c:pt>
                <c:pt idx="517">
                  <c:v>3.1259700000000001</c:v>
                </c:pt>
                <c:pt idx="518">
                  <c:v>3.0871399999999998</c:v>
                </c:pt>
                <c:pt idx="519">
                  <c:v>3.1061999999999999</c:v>
                </c:pt>
                <c:pt idx="520">
                  <c:v>3.0937199999999998</c:v>
                </c:pt>
                <c:pt idx="521">
                  <c:v>3.1133299999999999</c:v>
                </c:pt>
                <c:pt idx="522">
                  <c:v>3.0807099999999998</c:v>
                </c:pt>
                <c:pt idx="523">
                  <c:v>3.0442200000000001</c:v>
                </c:pt>
                <c:pt idx="524">
                  <c:v>3.0461399999999998</c:v>
                </c:pt>
                <c:pt idx="525">
                  <c:v>3.0338799999999999</c:v>
                </c:pt>
                <c:pt idx="526">
                  <c:v>3.0290499999999998</c:v>
                </c:pt>
                <c:pt idx="527">
                  <c:v>3.0297299999999998</c:v>
                </c:pt>
                <c:pt idx="528">
                  <c:v>3.0372400000000002</c:v>
                </c:pt>
                <c:pt idx="529">
                  <c:v>3.0222099999999998</c:v>
                </c:pt>
                <c:pt idx="530">
                  <c:v>3.0509200000000001</c:v>
                </c:pt>
                <c:pt idx="531">
                  <c:v>3.0472100000000002</c:v>
                </c:pt>
                <c:pt idx="532">
                  <c:v>3.0473300000000001</c:v>
                </c:pt>
                <c:pt idx="533">
                  <c:v>3.0773000000000001</c:v>
                </c:pt>
                <c:pt idx="534">
                  <c:v>3.0867300000000002</c:v>
                </c:pt>
                <c:pt idx="535">
                  <c:v>3.08466</c:v>
                </c:pt>
                <c:pt idx="536">
                  <c:v>3.0945499999999999</c:v>
                </c:pt>
                <c:pt idx="537">
                  <c:v>3.0947399999999998</c:v>
                </c:pt>
                <c:pt idx="538">
                  <c:v>3.1035599999999999</c:v>
                </c:pt>
                <c:pt idx="539">
                  <c:v>3.0917500000000002</c:v>
                </c:pt>
                <c:pt idx="540">
                  <c:v>3.0928399999999998</c:v>
                </c:pt>
                <c:pt idx="541">
                  <c:v>3.09762</c:v>
                </c:pt>
                <c:pt idx="542">
                  <c:v>3.0825800000000001</c:v>
                </c:pt>
                <c:pt idx="543">
                  <c:v>3.1038000000000001</c:v>
                </c:pt>
                <c:pt idx="544">
                  <c:v>3.1194199999999999</c:v>
                </c:pt>
                <c:pt idx="545">
                  <c:v>3.1211099999999998</c:v>
                </c:pt>
                <c:pt idx="546">
                  <c:v>3.1226500000000001</c:v>
                </c:pt>
                <c:pt idx="547">
                  <c:v>3.13565</c:v>
                </c:pt>
                <c:pt idx="548">
                  <c:v>3.1189999999999998</c:v>
                </c:pt>
                <c:pt idx="549">
                  <c:v>3.1261000000000001</c:v>
                </c:pt>
                <c:pt idx="550">
                  <c:v>3.1331899999999999</c:v>
                </c:pt>
                <c:pt idx="551">
                  <c:v>3.1254499999999998</c:v>
                </c:pt>
                <c:pt idx="552">
                  <c:v>3.1061899999999998</c:v>
                </c:pt>
                <c:pt idx="553">
                  <c:v>3.08209</c:v>
                </c:pt>
                <c:pt idx="554">
                  <c:v>3.1568499999999999</c:v>
                </c:pt>
                <c:pt idx="555">
                  <c:v>3.1512899999999999</c:v>
                </c:pt>
                <c:pt idx="556">
                  <c:v>3.16255</c:v>
                </c:pt>
                <c:pt idx="557">
                  <c:v>3.17265</c:v>
                </c:pt>
                <c:pt idx="558">
                  <c:v>3.1662400000000002</c:v>
                </c:pt>
                <c:pt idx="559">
                  <c:v>3.19902</c:v>
                </c:pt>
                <c:pt idx="560">
                  <c:v>3.22201</c:v>
                </c:pt>
                <c:pt idx="561">
                  <c:v>3.2473900000000002</c:v>
                </c:pt>
                <c:pt idx="562">
                  <c:v>3.27807</c:v>
                </c:pt>
                <c:pt idx="563">
                  <c:v>3.2377799999999999</c:v>
                </c:pt>
                <c:pt idx="564">
                  <c:v>3.2451699999999999</c:v>
                </c:pt>
                <c:pt idx="565">
                  <c:v>3.2284000000000002</c:v>
                </c:pt>
                <c:pt idx="566">
                  <c:v>3.2297799999999999</c:v>
                </c:pt>
                <c:pt idx="567">
                  <c:v>3.2339000000000002</c:v>
                </c:pt>
                <c:pt idx="568">
                  <c:v>3.21292</c:v>
                </c:pt>
                <c:pt idx="569">
                  <c:v>3.1729500000000002</c:v>
                </c:pt>
                <c:pt idx="570">
                  <c:v>3.1675</c:v>
                </c:pt>
                <c:pt idx="571">
                  <c:v>3.15848</c:v>
                </c:pt>
                <c:pt idx="572">
                  <c:v>3.1805699999999999</c:v>
                </c:pt>
                <c:pt idx="573">
                  <c:v>3.1829499999999999</c:v>
                </c:pt>
                <c:pt idx="574">
                  <c:v>3.15415</c:v>
                </c:pt>
                <c:pt idx="575">
                  <c:v>3.1883499999999998</c:v>
                </c:pt>
                <c:pt idx="576">
                  <c:v>3.1757499999999999</c:v>
                </c:pt>
                <c:pt idx="577">
                  <c:v>3.1656900000000001</c:v>
                </c:pt>
                <c:pt idx="578">
                  <c:v>3.1732900000000002</c:v>
                </c:pt>
                <c:pt idx="579">
                  <c:v>3.1638099999999998</c:v>
                </c:pt>
                <c:pt idx="580">
                  <c:v>3.1533699999999998</c:v>
                </c:pt>
                <c:pt idx="581">
                  <c:v>3.1375000000000002</c:v>
                </c:pt>
                <c:pt idx="582">
                  <c:v>3.1339999999999999</c:v>
                </c:pt>
                <c:pt idx="583">
                  <c:v>3.1575600000000001</c:v>
                </c:pt>
                <c:pt idx="584">
                  <c:v>3.1616300000000002</c:v>
                </c:pt>
                <c:pt idx="585">
                  <c:v>3.1772800000000001</c:v>
                </c:pt>
                <c:pt idx="586">
                  <c:v>3.1889099999999999</c:v>
                </c:pt>
                <c:pt idx="587">
                  <c:v>3.2278699999999998</c:v>
                </c:pt>
                <c:pt idx="588">
                  <c:v>3.1962799999999998</c:v>
                </c:pt>
                <c:pt idx="589">
                  <c:v>3.1899000000000002</c:v>
                </c:pt>
                <c:pt idx="590">
                  <c:v>3.1714000000000002</c:v>
                </c:pt>
                <c:pt idx="591">
                  <c:v>3.1876099999999998</c:v>
                </c:pt>
                <c:pt idx="592">
                  <c:v>3.1871200000000002</c:v>
                </c:pt>
                <c:pt idx="593">
                  <c:v>3.2045500000000002</c:v>
                </c:pt>
                <c:pt idx="594">
                  <c:v>3.1809799999999999</c:v>
                </c:pt>
                <c:pt idx="595">
                  <c:v>3.1949800000000002</c:v>
                </c:pt>
                <c:pt idx="596">
                  <c:v>3.22281</c:v>
                </c:pt>
                <c:pt idx="597">
                  <c:v>3.2363</c:v>
                </c:pt>
                <c:pt idx="598">
                  <c:v>3.23549</c:v>
                </c:pt>
                <c:pt idx="599">
                  <c:v>3.23055</c:v>
                </c:pt>
                <c:pt idx="600">
                  <c:v>3.2808999999999999</c:v>
                </c:pt>
                <c:pt idx="601">
                  <c:v>3.2886500000000001</c:v>
                </c:pt>
                <c:pt idx="602">
                  <c:v>3.2960799999999999</c:v>
                </c:pt>
                <c:pt idx="603">
                  <c:v>3.3433000000000002</c:v>
                </c:pt>
                <c:pt idx="604">
                  <c:v>3.38253</c:v>
                </c:pt>
                <c:pt idx="605">
                  <c:v>3.35371</c:v>
                </c:pt>
                <c:pt idx="606">
                  <c:v>3.3546200000000002</c:v>
                </c:pt>
                <c:pt idx="607">
                  <c:v>3.3088000000000002</c:v>
                </c:pt>
                <c:pt idx="608">
                  <c:v>3.3087900000000001</c:v>
                </c:pt>
                <c:pt idx="609">
                  <c:v>3.3434499999999998</c:v>
                </c:pt>
                <c:pt idx="610">
                  <c:v>3.3143500000000001</c:v>
                </c:pt>
                <c:pt idx="611">
                  <c:v>3.32464</c:v>
                </c:pt>
                <c:pt idx="612">
                  <c:v>3.3141699999999998</c:v>
                </c:pt>
                <c:pt idx="613">
                  <c:v>3.3384399999999999</c:v>
                </c:pt>
                <c:pt idx="614">
                  <c:v>3.31358</c:v>
                </c:pt>
                <c:pt idx="615">
                  <c:v>3.3027000000000002</c:v>
                </c:pt>
                <c:pt idx="616">
                  <c:v>3.3125999999999998</c:v>
                </c:pt>
                <c:pt idx="617">
                  <c:v>3.2871600000000001</c:v>
                </c:pt>
                <c:pt idx="618">
                  <c:v>3.2267000000000001</c:v>
                </c:pt>
                <c:pt idx="619">
                  <c:v>3.1855000000000002</c:v>
                </c:pt>
                <c:pt idx="620">
                  <c:v>3.1676199999999999</c:v>
                </c:pt>
                <c:pt idx="621">
                  <c:v>3.1782900000000001</c:v>
                </c:pt>
                <c:pt idx="622">
                  <c:v>3.1592799999999999</c:v>
                </c:pt>
                <c:pt idx="623">
                  <c:v>3.1940499999999998</c:v>
                </c:pt>
                <c:pt idx="624">
                  <c:v>3.2099099999999998</c:v>
                </c:pt>
                <c:pt idx="625">
                  <c:v>3.2208899999999998</c:v>
                </c:pt>
                <c:pt idx="626">
                  <c:v>3.2075499999999999</c:v>
                </c:pt>
                <c:pt idx="627">
                  <c:v>3.2445300000000001</c:v>
                </c:pt>
                <c:pt idx="628">
                  <c:v>3.27223</c:v>
                </c:pt>
                <c:pt idx="629">
                  <c:v>3.2397</c:v>
                </c:pt>
                <c:pt idx="630">
                  <c:v>3.2522700000000002</c:v>
                </c:pt>
                <c:pt idx="631">
                  <c:v>3.2913700000000001</c:v>
                </c:pt>
                <c:pt idx="632">
                  <c:v>3.2779799999999999</c:v>
                </c:pt>
                <c:pt idx="633">
                  <c:v>3.2809400000000002</c:v>
                </c:pt>
                <c:pt idx="634">
                  <c:v>3.2725599999999999</c:v>
                </c:pt>
                <c:pt idx="635">
                  <c:v>3.2468900000000001</c:v>
                </c:pt>
                <c:pt idx="636">
                  <c:v>3.2461500000000001</c:v>
                </c:pt>
                <c:pt idx="637">
                  <c:v>3.2476400000000001</c:v>
                </c:pt>
                <c:pt idx="638">
                  <c:v>3.25501</c:v>
                </c:pt>
                <c:pt idx="639">
                  <c:v>3.23983</c:v>
                </c:pt>
                <c:pt idx="640">
                  <c:v>3.2492999999999999</c:v>
                </c:pt>
                <c:pt idx="641">
                  <c:v>3.2509999999999999</c:v>
                </c:pt>
                <c:pt idx="642">
                  <c:v>3.2494999999999998</c:v>
                </c:pt>
                <c:pt idx="643">
                  <c:v>3.2421500000000001</c:v>
                </c:pt>
                <c:pt idx="644">
                  <c:v>3.22275</c:v>
                </c:pt>
                <c:pt idx="645">
                  <c:v>3.2068400000000001</c:v>
                </c:pt>
                <c:pt idx="646">
                  <c:v>3.1893500000000001</c:v>
                </c:pt>
                <c:pt idx="647">
                  <c:v>3.1656</c:v>
                </c:pt>
                <c:pt idx="648">
                  <c:v>3.1398999999999999</c:v>
                </c:pt>
                <c:pt idx="649">
                  <c:v>3.1657600000000001</c:v>
                </c:pt>
                <c:pt idx="650">
                  <c:v>3.1736900000000001</c:v>
                </c:pt>
                <c:pt idx="651">
                  <c:v>3.1611099999999999</c:v>
                </c:pt>
                <c:pt idx="652">
                  <c:v>3.16655</c:v>
                </c:pt>
                <c:pt idx="653">
                  <c:v>3.1613099999999998</c:v>
                </c:pt>
                <c:pt idx="654">
                  <c:v>3.1612800000000001</c:v>
                </c:pt>
                <c:pt idx="655">
                  <c:v>3.1596799999999998</c:v>
                </c:pt>
                <c:pt idx="656">
                  <c:v>3.1937799999999998</c:v>
                </c:pt>
                <c:pt idx="657">
                  <c:v>3.19448</c:v>
                </c:pt>
                <c:pt idx="658">
                  <c:v>3.1891600000000002</c:v>
                </c:pt>
                <c:pt idx="659">
                  <c:v>3.18465</c:v>
                </c:pt>
                <c:pt idx="660">
                  <c:v>3.1419999999999999</c:v>
                </c:pt>
                <c:pt idx="661">
                  <c:v>3.145</c:v>
                </c:pt>
                <c:pt idx="662">
                  <c:v>3.1539299999999999</c:v>
                </c:pt>
                <c:pt idx="663">
                  <c:v>3.16174</c:v>
                </c:pt>
                <c:pt idx="664">
                  <c:v>3.1170399999999998</c:v>
                </c:pt>
                <c:pt idx="665">
                  <c:v>3.15</c:v>
                </c:pt>
                <c:pt idx="666">
                  <c:v>3.1279500000000002</c:v>
                </c:pt>
                <c:pt idx="667">
                  <c:v>3.1393599999999999</c:v>
                </c:pt>
                <c:pt idx="668">
                  <c:v>3.1361499999999998</c:v>
                </c:pt>
                <c:pt idx="669">
                  <c:v>3.1446200000000002</c:v>
                </c:pt>
                <c:pt idx="670">
                  <c:v>3.1682999999999999</c:v>
                </c:pt>
                <c:pt idx="671">
                  <c:v>3.19814</c:v>
                </c:pt>
                <c:pt idx="672">
                  <c:v>3.2301299999999999</c:v>
                </c:pt>
                <c:pt idx="673">
                  <c:v>3.2667899999999999</c:v>
                </c:pt>
                <c:pt idx="674">
                  <c:v>3.2661500000000001</c:v>
                </c:pt>
                <c:pt idx="675">
                  <c:v>3.2466200000000001</c:v>
                </c:pt>
                <c:pt idx="676">
                  <c:v>3.2597700000000001</c:v>
                </c:pt>
                <c:pt idx="677">
                  <c:v>3.2583299999999999</c:v>
                </c:pt>
                <c:pt idx="678">
                  <c:v>3.2733099999999999</c:v>
                </c:pt>
                <c:pt idx="679">
                  <c:v>3.25041</c:v>
                </c:pt>
                <c:pt idx="680">
                  <c:v>3.2410800000000002</c:v>
                </c:pt>
                <c:pt idx="681">
                  <c:v>3.2117</c:v>
                </c:pt>
                <c:pt idx="682">
                  <c:v>3.2511999999999999</c:v>
                </c:pt>
                <c:pt idx="683">
                  <c:v>3.2278500000000001</c:v>
                </c:pt>
                <c:pt idx="684">
                  <c:v>3.2322799999999998</c:v>
                </c:pt>
                <c:pt idx="685">
                  <c:v>3.2030699999999999</c:v>
                </c:pt>
                <c:pt idx="686">
                  <c:v>3.1705899999999998</c:v>
                </c:pt>
                <c:pt idx="687">
                  <c:v>3.1955999999999998</c:v>
                </c:pt>
                <c:pt idx="688">
                  <c:v>3.1935000000000002</c:v>
                </c:pt>
                <c:pt idx="689">
                  <c:v>3.1758999999999999</c:v>
                </c:pt>
                <c:pt idx="690">
                  <c:v>3.1751200000000002</c:v>
                </c:pt>
                <c:pt idx="691">
                  <c:v>3.17754</c:v>
                </c:pt>
                <c:pt idx="692">
                  <c:v>3.1660599999999999</c:v>
                </c:pt>
                <c:pt idx="693">
                  <c:v>3.1989800000000002</c:v>
                </c:pt>
                <c:pt idx="694">
                  <c:v>3.1614100000000001</c:v>
                </c:pt>
                <c:pt idx="695">
                  <c:v>3.1740599999999999</c:v>
                </c:pt>
                <c:pt idx="696">
                  <c:v>3.1780499999999998</c:v>
                </c:pt>
                <c:pt idx="697">
                  <c:v>3.1788799999999999</c:v>
                </c:pt>
                <c:pt idx="698">
                  <c:v>3.1647500000000002</c:v>
                </c:pt>
                <c:pt idx="699">
                  <c:v>3.1852299999999998</c:v>
                </c:pt>
                <c:pt idx="700">
                  <c:v>3.1838099999999998</c:v>
                </c:pt>
                <c:pt idx="701">
                  <c:v>3.1534</c:v>
                </c:pt>
                <c:pt idx="702">
                  <c:v>3.1593999999999998</c:v>
                </c:pt>
                <c:pt idx="703">
                  <c:v>3.1345499999999999</c:v>
                </c:pt>
                <c:pt idx="704">
                  <c:v>3.1139999999999999</c:v>
                </c:pt>
                <c:pt idx="705">
                  <c:v>3.13565</c:v>
                </c:pt>
                <c:pt idx="706">
                  <c:v>3.1349999999999998</c:v>
                </c:pt>
                <c:pt idx="707">
                  <c:v>3.12622</c:v>
                </c:pt>
                <c:pt idx="708">
                  <c:v>3.0885600000000002</c:v>
                </c:pt>
                <c:pt idx="709">
                  <c:v>3.10365</c:v>
                </c:pt>
                <c:pt idx="710">
                  <c:v>3.0964499999999999</c:v>
                </c:pt>
                <c:pt idx="711">
                  <c:v>3.1048100000000001</c:v>
                </c:pt>
                <c:pt idx="712">
                  <c:v>3.1139299999999999</c:v>
                </c:pt>
                <c:pt idx="713">
                  <c:v>3.0895700000000001</c:v>
                </c:pt>
                <c:pt idx="714">
                  <c:v>3.0752999999999999</c:v>
                </c:pt>
                <c:pt idx="715">
                  <c:v>3.0922900000000002</c:v>
                </c:pt>
                <c:pt idx="716">
                  <c:v>3.0557099999999999</c:v>
                </c:pt>
                <c:pt idx="717">
                  <c:v>3.0898699999999999</c:v>
                </c:pt>
                <c:pt idx="718">
                  <c:v>3.0918299999999999</c:v>
                </c:pt>
                <c:pt idx="719">
                  <c:v>3.1028600000000002</c:v>
                </c:pt>
                <c:pt idx="720">
                  <c:v>3.1204999999999998</c:v>
                </c:pt>
                <c:pt idx="721">
                  <c:v>3.0971000000000002</c:v>
                </c:pt>
                <c:pt idx="722">
                  <c:v>3.1308699999999998</c:v>
                </c:pt>
                <c:pt idx="723">
                  <c:v>3.1316999999999999</c:v>
                </c:pt>
                <c:pt idx="724">
                  <c:v>3.1330999999999998</c:v>
                </c:pt>
                <c:pt idx="725">
                  <c:v>3.1327799999999999</c:v>
                </c:pt>
                <c:pt idx="726">
                  <c:v>3.1173500000000001</c:v>
                </c:pt>
                <c:pt idx="727">
                  <c:v>3.0710600000000001</c:v>
                </c:pt>
                <c:pt idx="728">
                  <c:v>3.09992</c:v>
                </c:pt>
                <c:pt idx="729">
                  <c:v>3.09104</c:v>
                </c:pt>
                <c:pt idx="730">
                  <c:v>3.06663</c:v>
                </c:pt>
                <c:pt idx="731">
                  <c:v>3.0794199999999998</c:v>
                </c:pt>
                <c:pt idx="732">
                  <c:v>3.0829</c:v>
                </c:pt>
                <c:pt idx="733">
                  <c:v>3.1211700000000002</c:v>
                </c:pt>
                <c:pt idx="734">
                  <c:v>3.1409099999999999</c:v>
                </c:pt>
                <c:pt idx="735">
                  <c:v>3.1435</c:v>
                </c:pt>
                <c:pt idx="736">
                  <c:v>3.1455799999999998</c:v>
                </c:pt>
                <c:pt idx="737">
                  <c:v>3.1380300000000001</c:v>
                </c:pt>
                <c:pt idx="738">
                  <c:v>3.0838000000000001</c:v>
                </c:pt>
                <c:pt idx="739">
                  <c:v>3.0857000000000001</c:v>
                </c:pt>
                <c:pt idx="740">
                  <c:v>3.0935800000000002</c:v>
                </c:pt>
                <c:pt idx="741">
                  <c:v>3.0842900000000002</c:v>
                </c:pt>
                <c:pt idx="742">
                  <c:v>3.0771600000000001</c:v>
                </c:pt>
                <c:pt idx="743">
                  <c:v>3.1105999999999998</c:v>
                </c:pt>
                <c:pt idx="744">
                  <c:v>3.0985</c:v>
                </c:pt>
                <c:pt idx="745">
                  <c:v>3.0970300000000002</c:v>
                </c:pt>
                <c:pt idx="746">
                  <c:v>3.0950799999999998</c:v>
                </c:pt>
                <c:pt idx="747">
                  <c:v>3.06284</c:v>
                </c:pt>
                <c:pt idx="748">
                  <c:v>3.0793400000000002</c:v>
                </c:pt>
                <c:pt idx="749">
                  <c:v>3.07931</c:v>
                </c:pt>
                <c:pt idx="750">
                  <c:v>3.1065499999999999</c:v>
                </c:pt>
                <c:pt idx="751">
                  <c:v>3.0983100000000001</c:v>
                </c:pt>
                <c:pt idx="752">
                  <c:v>3.1336499999999998</c:v>
                </c:pt>
                <c:pt idx="753">
                  <c:v>3.1293500000000001</c:v>
                </c:pt>
                <c:pt idx="754">
                  <c:v>3.14114</c:v>
                </c:pt>
                <c:pt idx="755">
                  <c:v>3.1746500000000002</c:v>
                </c:pt>
                <c:pt idx="756">
                  <c:v>3.1873</c:v>
                </c:pt>
                <c:pt idx="757">
                  <c:v>3.1849699999999999</c:v>
                </c:pt>
                <c:pt idx="758">
                  <c:v>3.1521499999999998</c:v>
                </c:pt>
                <c:pt idx="759">
                  <c:v>3.1566000000000001</c:v>
                </c:pt>
                <c:pt idx="760">
                  <c:v>3.1661999999999999</c:v>
                </c:pt>
                <c:pt idx="761">
                  <c:v>3.1601400000000002</c:v>
                </c:pt>
                <c:pt idx="762">
                  <c:v>3.1502499999999998</c:v>
                </c:pt>
                <c:pt idx="763">
                  <c:v>3.1694900000000001</c:v>
                </c:pt>
                <c:pt idx="764">
                  <c:v>3.1680600000000001</c:v>
                </c:pt>
                <c:pt idx="765">
                  <c:v>3.1620499999999998</c:v>
                </c:pt>
                <c:pt idx="766">
                  <c:v>3.1696499999999999</c:v>
                </c:pt>
                <c:pt idx="767">
                  <c:v>3.1882299999999999</c:v>
                </c:pt>
                <c:pt idx="768">
                  <c:v>3.2091500000000002</c:v>
                </c:pt>
                <c:pt idx="769">
                  <c:v>3.2109999999999999</c:v>
                </c:pt>
                <c:pt idx="770">
                  <c:v>3.2222499999999998</c:v>
                </c:pt>
                <c:pt idx="771">
                  <c:v>3.2658499999999999</c:v>
                </c:pt>
                <c:pt idx="772">
                  <c:v>3.2520500000000001</c:v>
                </c:pt>
                <c:pt idx="773">
                  <c:v>3.2772199999999998</c:v>
                </c:pt>
                <c:pt idx="774">
                  <c:v>3.2946800000000001</c:v>
                </c:pt>
                <c:pt idx="775">
                  <c:v>3.2773300000000001</c:v>
                </c:pt>
                <c:pt idx="776">
                  <c:v>3.2730000000000001</c:v>
                </c:pt>
                <c:pt idx="777">
                  <c:v>3.2727499999999998</c:v>
                </c:pt>
                <c:pt idx="778">
                  <c:v>3.2421500000000001</c:v>
                </c:pt>
                <c:pt idx="779">
                  <c:v>3.2132999999999998</c:v>
                </c:pt>
                <c:pt idx="780">
                  <c:v>3.21305</c:v>
                </c:pt>
                <c:pt idx="781">
                  <c:v>3.2016999999999998</c:v>
                </c:pt>
                <c:pt idx="782">
                  <c:v>3.1828799999999999</c:v>
                </c:pt>
                <c:pt idx="783">
                  <c:v>3.1932700000000001</c:v>
                </c:pt>
                <c:pt idx="784">
                  <c:v>3.1858</c:v>
                </c:pt>
                <c:pt idx="785">
                  <c:v>3.2141500000000001</c:v>
                </c:pt>
                <c:pt idx="786">
                  <c:v>3.19645</c:v>
                </c:pt>
                <c:pt idx="787">
                  <c:v>3.2126000000000001</c:v>
                </c:pt>
                <c:pt idx="788">
                  <c:v>3.2059299999999999</c:v>
                </c:pt>
                <c:pt idx="789">
                  <c:v>3.1788799999999999</c:v>
                </c:pt>
                <c:pt idx="790">
                  <c:v>3.1457000000000002</c:v>
                </c:pt>
                <c:pt idx="791">
                  <c:v>3.1527500000000002</c:v>
                </c:pt>
                <c:pt idx="792">
                  <c:v>3.13551</c:v>
                </c:pt>
                <c:pt idx="793">
                  <c:v>3.1244999999999998</c:v>
                </c:pt>
                <c:pt idx="794">
                  <c:v>3.1285600000000002</c:v>
                </c:pt>
                <c:pt idx="795">
                  <c:v>3.1597499999999998</c:v>
                </c:pt>
                <c:pt idx="796">
                  <c:v>3.1638000000000002</c:v>
                </c:pt>
                <c:pt idx="797">
                  <c:v>3.1678500000000001</c:v>
                </c:pt>
                <c:pt idx="798">
                  <c:v>3.1823000000000001</c:v>
                </c:pt>
                <c:pt idx="799">
                  <c:v>3.1621100000000002</c:v>
                </c:pt>
                <c:pt idx="800">
                  <c:v>3.1385999999999998</c:v>
                </c:pt>
                <c:pt idx="801">
                  <c:v>3.1277200000000001</c:v>
                </c:pt>
                <c:pt idx="802">
                  <c:v>3.1387200000000002</c:v>
                </c:pt>
                <c:pt idx="803">
                  <c:v>3.1659000000000002</c:v>
                </c:pt>
                <c:pt idx="804">
                  <c:v>3.1840999999999999</c:v>
                </c:pt>
                <c:pt idx="805">
                  <c:v>3.1870099999999999</c:v>
                </c:pt>
                <c:pt idx="806">
                  <c:v>3.2010999999999998</c:v>
                </c:pt>
                <c:pt idx="807">
                  <c:v>3.1938900000000001</c:v>
                </c:pt>
                <c:pt idx="808">
                  <c:v>3.2254</c:v>
                </c:pt>
                <c:pt idx="809">
                  <c:v>3.2106400000000002</c:v>
                </c:pt>
                <c:pt idx="810">
                  <c:v>3.20973</c:v>
                </c:pt>
                <c:pt idx="811">
                  <c:v>3.18635</c:v>
                </c:pt>
                <c:pt idx="812">
                  <c:v>3.1983899999999998</c:v>
                </c:pt>
                <c:pt idx="813">
                  <c:v>3.1754699999999998</c:v>
                </c:pt>
                <c:pt idx="814">
                  <c:v>3.1512699999999998</c:v>
                </c:pt>
                <c:pt idx="815">
                  <c:v>3.12595</c:v>
                </c:pt>
                <c:pt idx="816">
                  <c:v>3.093</c:v>
                </c:pt>
                <c:pt idx="817">
                  <c:v>3.1382300000000001</c:v>
                </c:pt>
                <c:pt idx="818">
                  <c:v>3.17564</c:v>
                </c:pt>
                <c:pt idx="819">
                  <c:v>3.1699799999999998</c:v>
                </c:pt>
                <c:pt idx="820">
                  <c:v>3.2255500000000001</c:v>
                </c:pt>
                <c:pt idx="821">
                  <c:v>3.1962999999999999</c:v>
                </c:pt>
                <c:pt idx="822">
                  <c:v>3.2679999999999998</c:v>
                </c:pt>
                <c:pt idx="823">
                  <c:v>3.3170199999999999</c:v>
                </c:pt>
                <c:pt idx="824">
                  <c:v>3.3377300000000001</c:v>
                </c:pt>
                <c:pt idx="825">
                  <c:v>3.3265500000000001</c:v>
                </c:pt>
                <c:pt idx="826">
                  <c:v>3.3140299999999998</c:v>
                </c:pt>
                <c:pt idx="827">
                  <c:v>3.35676</c:v>
                </c:pt>
                <c:pt idx="828">
                  <c:v>3.3332800000000002</c:v>
                </c:pt>
                <c:pt idx="829">
                  <c:v>3.2689599999999999</c:v>
                </c:pt>
                <c:pt idx="830">
                  <c:v>3.2671399999999999</c:v>
                </c:pt>
                <c:pt idx="831">
                  <c:v>3.2706900000000001</c:v>
                </c:pt>
                <c:pt idx="832">
                  <c:v>3.2610100000000002</c:v>
                </c:pt>
                <c:pt idx="833">
                  <c:v>3.2530999999999999</c:v>
                </c:pt>
                <c:pt idx="834">
                  <c:v>3.2694000000000001</c:v>
                </c:pt>
                <c:pt idx="835">
                  <c:v>3.2947500000000001</c:v>
                </c:pt>
                <c:pt idx="836">
                  <c:v>3.2980399999999999</c:v>
                </c:pt>
                <c:pt idx="837">
                  <c:v>3.2827899999999999</c:v>
                </c:pt>
                <c:pt idx="838">
                  <c:v>3.3192599999999999</c:v>
                </c:pt>
                <c:pt idx="839">
                  <c:v>3.31602</c:v>
                </c:pt>
                <c:pt idx="840">
                  <c:v>3.3128799999999998</c:v>
                </c:pt>
                <c:pt idx="841">
                  <c:v>3.3133400000000002</c:v>
                </c:pt>
                <c:pt idx="842">
                  <c:v>3.2951899999999998</c:v>
                </c:pt>
                <c:pt idx="843">
                  <c:v>3.2877399999999999</c:v>
                </c:pt>
                <c:pt idx="844">
                  <c:v>3.2865000000000002</c:v>
                </c:pt>
                <c:pt idx="845">
                  <c:v>3.2576399999999999</c:v>
                </c:pt>
                <c:pt idx="846">
                  <c:v>3.2829100000000002</c:v>
                </c:pt>
                <c:pt idx="847">
                  <c:v>3.3804500000000002</c:v>
                </c:pt>
                <c:pt idx="848">
                  <c:v>3.3578299999999999</c:v>
                </c:pt>
                <c:pt idx="849">
                  <c:v>3.3462899999999998</c:v>
                </c:pt>
                <c:pt idx="850">
                  <c:v>3.3593500000000001</c:v>
                </c:pt>
                <c:pt idx="851">
                  <c:v>3.3521700000000001</c:v>
                </c:pt>
                <c:pt idx="852">
                  <c:v>3.3686500000000001</c:v>
                </c:pt>
                <c:pt idx="853">
                  <c:v>3.4380299999999999</c:v>
                </c:pt>
                <c:pt idx="854">
                  <c:v>3.49735</c:v>
                </c:pt>
                <c:pt idx="855">
                  <c:v>3.4706000000000001</c:v>
                </c:pt>
                <c:pt idx="856">
                  <c:v>3.42563</c:v>
                </c:pt>
                <c:pt idx="857">
                  <c:v>3.3774500000000001</c:v>
                </c:pt>
                <c:pt idx="858">
                  <c:v>3.3932099999999998</c:v>
                </c:pt>
                <c:pt idx="859">
                  <c:v>3.3866000000000001</c:v>
                </c:pt>
                <c:pt idx="860">
                  <c:v>3.4139400000000002</c:v>
                </c:pt>
                <c:pt idx="861">
                  <c:v>3.4159999999999999</c:v>
                </c:pt>
                <c:pt idx="862">
                  <c:v>3.44678</c:v>
                </c:pt>
                <c:pt idx="863">
                  <c:v>3.4186999999999999</c:v>
                </c:pt>
                <c:pt idx="864">
                  <c:v>3.4182000000000001</c:v>
                </c:pt>
                <c:pt idx="865">
                  <c:v>3.4222799999999998</c:v>
                </c:pt>
                <c:pt idx="866">
                  <c:v>3.4549699999999999</c:v>
                </c:pt>
                <c:pt idx="867">
                  <c:v>3.3993700000000002</c:v>
                </c:pt>
                <c:pt idx="868">
                  <c:v>3.3651400000000002</c:v>
                </c:pt>
                <c:pt idx="869">
                  <c:v>3.3274499999999998</c:v>
                </c:pt>
                <c:pt idx="870">
                  <c:v>3.35175</c:v>
                </c:pt>
                <c:pt idx="871">
                  <c:v>3.34809</c:v>
                </c:pt>
                <c:pt idx="872">
                  <c:v>3.4469400000000001</c:v>
                </c:pt>
                <c:pt idx="873">
                  <c:v>3.4143599999999998</c:v>
                </c:pt>
                <c:pt idx="874">
                  <c:v>3.4042500000000002</c:v>
                </c:pt>
                <c:pt idx="875">
                  <c:v>3.4085100000000002</c:v>
                </c:pt>
                <c:pt idx="876">
                  <c:v>3.3985699999999999</c:v>
                </c:pt>
                <c:pt idx="877">
                  <c:v>3.4235199999999999</c:v>
                </c:pt>
                <c:pt idx="878">
                  <c:v>3.3326000000000002</c:v>
                </c:pt>
                <c:pt idx="879">
                  <c:v>3.3494700000000002</c:v>
                </c:pt>
                <c:pt idx="880">
                  <c:v>3.3933</c:v>
                </c:pt>
                <c:pt idx="881">
                  <c:v>3.3624800000000001</c:v>
                </c:pt>
                <c:pt idx="882">
                  <c:v>3.3931</c:v>
                </c:pt>
                <c:pt idx="883">
                  <c:v>3.4347500000000002</c:v>
                </c:pt>
                <c:pt idx="884">
                  <c:v>3.45662</c:v>
                </c:pt>
                <c:pt idx="885">
                  <c:v>3.4849700000000001</c:v>
                </c:pt>
                <c:pt idx="886">
                  <c:v>3.4310299999999998</c:v>
                </c:pt>
                <c:pt idx="887">
                  <c:v>3.3975</c:v>
                </c:pt>
                <c:pt idx="888">
                  <c:v>3.4285999999999999</c:v>
                </c:pt>
                <c:pt idx="889">
                  <c:v>3.51206</c:v>
                </c:pt>
                <c:pt idx="890">
                  <c:v>3.5107599999999999</c:v>
                </c:pt>
                <c:pt idx="891">
                  <c:v>3.5447600000000001</c:v>
                </c:pt>
                <c:pt idx="892">
                  <c:v>3.5520199999999997</c:v>
                </c:pt>
                <c:pt idx="893">
                  <c:v>3.55185</c:v>
                </c:pt>
                <c:pt idx="894">
                  <c:v>3.4820799999999998</c:v>
                </c:pt>
                <c:pt idx="895">
                  <c:v>3.4655100000000001</c:v>
                </c:pt>
                <c:pt idx="896">
                  <c:v>3.4875600000000002</c:v>
                </c:pt>
                <c:pt idx="897">
                  <c:v>3.4826999999999999</c:v>
                </c:pt>
                <c:pt idx="898">
                  <c:v>3.47627</c:v>
                </c:pt>
                <c:pt idx="899">
                  <c:v>3.4308000000000001</c:v>
                </c:pt>
                <c:pt idx="900">
                  <c:v>3.3647499999999999</c:v>
                </c:pt>
                <c:pt idx="901">
                  <c:v>3.4021400000000002</c:v>
                </c:pt>
                <c:pt idx="902">
                  <c:v>3.4344000000000001</c:v>
                </c:pt>
                <c:pt idx="903">
                  <c:v>3.4247100000000001</c:v>
                </c:pt>
                <c:pt idx="904">
                  <c:v>3.4314</c:v>
                </c:pt>
                <c:pt idx="905">
                  <c:v>3.3744100000000001</c:v>
                </c:pt>
                <c:pt idx="906">
                  <c:v>3.2984999999999998</c:v>
                </c:pt>
                <c:pt idx="907">
                  <c:v>3.2720199999999999</c:v>
                </c:pt>
                <c:pt idx="908">
                  <c:v>3.2784599999999999</c:v>
                </c:pt>
                <c:pt idx="909">
                  <c:v>3.2323499999999998</c:v>
                </c:pt>
                <c:pt idx="910">
                  <c:v>3.2024400000000002</c:v>
                </c:pt>
                <c:pt idx="911">
                  <c:v>3.2037900000000001</c:v>
                </c:pt>
                <c:pt idx="912">
                  <c:v>3.1817000000000002</c:v>
                </c:pt>
                <c:pt idx="913">
                  <c:v>3.1616</c:v>
                </c:pt>
                <c:pt idx="914">
                  <c:v>3.1390500000000001</c:v>
                </c:pt>
                <c:pt idx="915">
                  <c:v>3.1531400000000001</c:v>
                </c:pt>
                <c:pt idx="916">
                  <c:v>3.14486</c:v>
                </c:pt>
                <c:pt idx="917">
                  <c:v>3.1585000000000001</c:v>
                </c:pt>
                <c:pt idx="918">
                  <c:v>3.1596799999999998</c:v>
                </c:pt>
                <c:pt idx="919">
                  <c:v>3.1786699999999999</c:v>
                </c:pt>
                <c:pt idx="920">
                  <c:v>3.1976599999999999</c:v>
                </c:pt>
                <c:pt idx="921">
                  <c:v>3.16865</c:v>
                </c:pt>
                <c:pt idx="922">
                  <c:v>3.1893899999999999</c:v>
                </c:pt>
                <c:pt idx="923">
                  <c:v>3.1882700000000002</c:v>
                </c:pt>
                <c:pt idx="924">
                  <c:v>3.17631</c:v>
                </c:pt>
                <c:pt idx="925">
                  <c:v>3.18675</c:v>
                </c:pt>
                <c:pt idx="926">
                  <c:v>3.2004700000000001</c:v>
                </c:pt>
                <c:pt idx="927">
                  <c:v>3.1655000000000002</c:v>
                </c:pt>
                <c:pt idx="928">
                  <c:v>3.20044</c:v>
                </c:pt>
                <c:pt idx="929">
                  <c:v>3.2100499999999998</c:v>
                </c:pt>
                <c:pt idx="930">
                  <c:v>3.18452</c:v>
                </c:pt>
                <c:pt idx="931">
                  <c:v>3.1771099999999999</c:v>
                </c:pt>
                <c:pt idx="932">
                  <c:v>3.1818</c:v>
                </c:pt>
                <c:pt idx="933">
                  <c:v>3.1609400000000001</c:v>
                </c:pt>
                <c:pt idx="934">
                  <c:v>3.1315499999999998</c:v>
                </c:pt>
                <c:pt idx="935">
                  <c:v>3.10642</c:v>
                </c:pt>
                <c:pt idx="936">
                  <c:v>3.1121300000000001</c:v>
                </c:pt>
                <c:pt idx="937">
                  <c:v>3.1251799999999998</c:v>
                </c:pt>
                <c:pt idx="938">
                  <c:v>3.1276799999999998</c:v>
                </c:pt>
                <c:pt idx="939">
                  <c:v>3.1113499999999998</c:v>
                </c:pt>
                <c:pt idx="940">
                  <c:v>3.0914000000000001</c:v>
                </c:pt>
                <c:pt idx="941">
                  <c:v>3.1284800000000001</c:v>
                </c:pt>
                <c:pt idx="942">
                  <c:v>3.1553100000000001</c:v>
                </c:pt>
                <c:pt idx="943">
                  <c:v>3.1423000000000001</c:v>
                </c:pt>
                <c:pt idx="944">
                  <c:v>3.11748</c:v>
                </c:pt>
                <c:pt idx="945">
                  <c:v>3.10283</c:v>
                </c:pt>
                <c:pt idx="946">
                  <c:v>3.1272600000000002</c:v>
                </c:pt>
                <c:pt idx="947">
                  <c:v>3.1517200000000001</c:v>
                </c:pt>
                <c:pt idx="948">
                  <c:v>3.19034</c:v>
                </c:pt>
                <c:pt idx="949">
                  <c:v>3.1473499999999999</c:v>
                </c:pt>
                <c:pt idx="950">
                  <c:v>3.12208</c:v>
                </c:pt>
                <c:pt idx="951">
                  <c:v>3.1158800000000002</c:v>
                </c:pt>
                <c:pt idx="952">
                  <c:v>3.0882299999999998</c:v>
                </c:pt>
                <c:pt idx="953">
                  <c:v>3.1592000000000002</c:v>
                </c:pt>
                <c:pt idx="954">
                  <c:v>3.1823800000000002</c:v>
                </c:pt>
                <c:pt idx="955">
                  <c:v>3.1286499999999999</c:v>
                </c:pt>
                <c:pt idx="956">
                  <c:v>3.1158600000000001</c:v>
                </c:pt>
                <c:pt idx="957">
                  <c:v>3.0816499999999998</c:v>
                </c:pt>
                <c:pt idx="958">
                  <c:v>3.0997699999999999</c:v>
                </c:pt>
                <c:pt idx="959">
                  <c:v>3.0658400000000001</c:v>
                </c:pt>
                <c:pt idx="960">
                  <c:v>3.1101399999999999</c:v>
                </c:pt>
                <c:pt idx="961">
                  <c:v>3.0964800000000001</c:v>
                </c:pt>
                <c:pt idx="962">
                  <c:v>3.1215000000000002</c:v>
                </c:pt>
                <c:pt idx="963">
                  <c:v>3.1715499999999999</c:v>
                </c:pt>
                <c:pt idx="964">
                  <c:v>3.1575799999999998</c:v>
                </c:pt>
                <c:pt idx="965">
                  <c:v>3.15035</c:v>
                </c:pt>
                <c:pt idx="966">
                  <c:v>3.1835100000000001</c:v>
                </c:pt>
                <c:pt idx="967">
                  <c:v>3.1963300000000001</c:v>
                </c:pt>
                <c:pt idx="968">
                  <c:v>3.2216800000000001</c:v>
                </c:pt>
                <c:pt idx="969">
                  <c:v>3.18092</c:v>
                </c:pt>
                <c:pt idx="970">
                  <c:v>3.1686000000000001</c:v>
                </c:pt>
                <c:pt idx="971">
                  <c:v>3.1938399999999998</c:v>
                </c:pt>
                <c:pt idx="972">
                  <c:v>3.1585000000000001</c:v>
                </c:pt>
                <c:pt idx="973">
                  <c:v>3.1562700000000001</c:v>
                </c:pt>
                <c:pt idx="974">
                  <c:v>3.1360999999999999</c:v>
                </c:pt>
                <c:pt idx="975">
                  <c:v>3.1791999999999998</c:v>
                </c:pt>
                <c:pt idx="976">
                  <c:v>3.17144</c:v>
                </c:pt>
                <c:pt idx="977">
                  <c:v>3.1871499999999999</c:v>
                </c:pt>
                <c:pt idx="978">
                  <c:v>3.1834500000000001</c:v>
                </c:pt>
                <c:pt idx="979">
                  <c:v>3.22885</c:v>
                </c:pt>
                <c:pt idx="980">
                  <c:v>3.2377500000000001</c:v>
                </c:pt>
                <c:pt idx="981">
                  <c:v>3.1972399999999999</c:v>
                </c:pt>
                <c:pt idx="982">
                  <c:v>3.2336499999999999</c:v>
                </c:pt>
                <c:pt idx="983">
                  <c:v>3.2475499999999999</c:v>
                </c:pt>
                <c:pt idx="984">
                  <c:v>3.2785799999999998</c:v>
                </c:pt>
                <c:pt idx="985">
                  <c:v>3.2867600000000001</c:v>
                </c:pt>
                <c:pt idx="986">
                  <c:v>3.3355299999999999</c:v>
                </c:pt>
                <c:pt idx="987">
                  <c:v>3.3212999999999999</c:v>
                </c:pt>
                <c:pt idx="988">
                  <c:v>3.3738700000000001</c:v>
                </c:pt>
                <c:pt idx="989">
                  <c:v>3.4211100000000001</c:v>
                </c:pt>
                <c:pt idx="990">
                  <c:v>3.4743300000000001</c:v>
                </c:pt>
                <c:pt idx="991">
                  <c:v>3.4778899999999999</c:v>
                </c:pt>
                <c:pt idx="992">
                  <c:v>3.4348800000000002</c:v>
                </c:pt>
                <c:pt idx="993">
                  <c:v>3.5143800000000001</c:v>
                </c:pt>
                <c:pt idx="994">
                  <c:v>3.48624</c:v>
                </c:pt>
                <c:pt idx="995">
                  <c:v>3.5176699999999999</c:v>
                </c:pt>
                <c:pt idx="996">
                  <c:v>3.5376799999999999</c:v>
                </c:pt>
                <c:pt idx="997">
                  <c:v>3.5223499999999999</c:v>
                </c:pt>
                <c:pt idx="998">
                  <c:v>3.4744799999999998</c:v>
                </c:pt>
                <c:pt idx="999">
                  <c:v>3.4259499999999998</c:v>
                </c:pt>
                <c:pt idx="1000">
                  <c:v>3.4541300000000001</c:v>
                </c:pt>
                <c:pt idx="1001">
                  <c:v>3.4453800000000001</c:v>
                </c:pt>
                <c:pt idx="1002">
                  <c:v>3.3994900000000001</c:v>
                </c:pt>
                <c:pt idx="1003">
                  <c:v>3.4013999999999998</c:v>
                </c:pt>
                <c:pt idx="1004">
                  <c:v>3.3645999999999998</c:v>
                </c:pt>
                <c:pt idx="1005">
                  <c:v>3.3984000000000001</c:v>
                </c:pt>
                <c:pt idx="1006">
                  <c:v>3.40293</c:v>
                </c:pt>
                <c:pt idx="1007">
                  <c:v>3.4016700000000002</c:v>
                </c:pt>
                <c:pt idx="1008">
                  <c:v>3.4126500000000002</c:v>
                </c:pt>
                <c:pt idx="1009">
                  <c:v>3.4036</c:v>
                </c:pt>
                <c:pt idx="1010">
                  <c:v>3.4533</c:v>
                </c:pt>
                <c:pt idx="1011">
                  <c:v>3.44848</c:v>
                </c:pt>
                <c:pt idx="1012">
                  <c:v>3.4813499999999999</c:v>
                </c:pt>
                <c:pt idx="1013">
                  <c:v>3.5087099999999998</c:v>
                </c:pt>
                <c:pt idx="1014">
                  <c:v>3.5083500000000001</c:v>
                </c:pt>
                <c:pt idx="1015">
                  <c:v>3.4567199999999998</c:v>
                </c:pt>
                <c:pt idx="1016">
                  <c:v>3.3727499999999999</c:v>
                </c:pt>
                <c:pt idx="1017">
                  <c:v>3.3829899999999999</c:v>
                </c:pt>
                <c:pt idx="1018">
                  <c:v>3.3271000000000002</c:v>
                </c:pt>
                <c:pt idx="1019">
                  <c:v>3.3340000000000001</c:v>
                </c:pt>
                <c:pt idx="1020">
                  <c:v>3.3346399999999998</c:v>
                </c:pt>
                <c:pt idx="1021">
                  <c:v>3.3547500000000001</c:v>
                </c:pt>
                <c:pt idx="1022">
                  <c:v>3.3313000000000001</c:v>
                </c:pt>
                <c:pt idx="1023">
                  <c:v>3.3500999999999999</c:v>
                </c:pt>
                <c:pt idx="1024">
                  <c:v>3.4037100000000002</c:v>
                </c:pt>
                <c:pt idx="1025">
                  <c:v>3.4034800000000001</c:v>
                </c:pt>
                <c:pt idx="1026">
                  <c:v>3.4316300000000002</c:v>
                </c:pt>
                <c:pt idx="1027">
                  <c:v>3.36429</c:v>
                </c:pt>
                <c:pt idx="1028">
                  <c:v>3.36843</c:v>
                </c:pt>
                <c:pt idx="1029">
                  <c:v>3.3027099999999998</c:v>
                </c:pt>
                <c:pt idx="1030">
                  <c:v>3.3097300000000001</c:v>
                </c:pt>
                <c:pt idx="1031">
                  <c:v>3.2726000000000002</c:v>
                </c:pt>
                <c:pt idx="1032">
                  <c:v>3.3046899999999999</c:v>
                </c:pt>
                <c:pt idx="1033">
                  <c:v>3.3060800000000001</c:v>
                </c:pt>
                <c:pt idx="1034">
                  <c:v>3.2774299999999998</c:v>
                </c:pt>
                <c:pt idx="1035">
                  <c:v>3.2337799999999999</c:v>
                </c:pt>
                <c:pt idx="1036">
                  <c:v>3.1869499999999999</c:v>
                </c:pt>
                <c:pt idx="1037">
                  <c:v>3.2480500000000001</c:v>
                </c:pt>
                <c:pt idx="1038">
                  <c:v>3.2461199999999999</c:v>
                </c:pt>
                <c:pt idx="1039">
                  <c:v>3.14514</c:v>
                </c:pt>
                <c:pt idx="1040">
                  <c:v>3.1709999999999998</c:v>
                </c:pt>
                <c:pt idx="1041">
                  <c:v>3.1671</c:v>
                </c:pt>
                <c:pt idx="1042">
                  <c:v>3.1352500000000001</c:v>
                </c:pt>
                <c:pt idx="1043">
                  <c:v>3.1778499999999998</c:v>
                </c:pt>
                <c:pt idx="1044">
                  <c:v>3.2348499999999998</c:v>
                </c:pt>
                <c:pt idx="1045">
                  <c:v>3.1742499999999998</c:v>
                </c:pt>
                <c:pt idx="1046">
                  <c:v>3.0619200000000002</c:v>
                </c:pt>
                <c:pt idx="1047">
                  <c:v>3.02793</c:v>
                </c:pt>
                <c:pt idx="1048">
                  <c:v>3.1499899999999998</c:v>
                </c:pt>
                <c:pt idx="1049">
                  <c:v>3.1393499999999999</c:v>
                </c:pt>
                <c:pt idx="1050">
                  <c:v>3.12873</c:v>
                </c:pt>
                <c:pt idx="1051">
                  <c:v>3.1604899999999998</c:v>
                </c:pt>
                <c:pt idx="1052">
                  <c:v>3.1949800000000002</c:v>
                </c:pt>
                <c:pt idx="1053">
                  <c:v>3.1561300000000001</c:v>
                </c:pt>
                <c:pt idx="1054">
                  <c:v>3.1649799999999999</c:v>
                </c:pt>
                <c:pt idx="1055">
                  <c:v>3.1716199999999999</c:v>
                </c:pt>
                <c:pt idx="1056">
                  <c:v>3.1009099999999998</c:v>
                </c:pt>
                <c:pt idx="1057">
                  <c:v>3.11924</c:v>
                </c:pt>
                <c:pt idx="1058">
                  <c:v>3.1105100000000001</c:v>
                </c:pt>
                <c:pt idx="1059">
                  <c:v>3.1636199999999999</c:v>
                </c:pt>
                <c:pt idx="1060">
                  <c:v>3.1573899999999999</c:v>
                </c:pt>
                <c:pt idx="1061">
                  <c:v>3.2720799999999999</c:v>
                </c:pt>
                <c:pt idx="1062">
                  <c:v>3.2551700000000001</c:v>
                </c:pt>
                <c:pt idx="1063">
                  <c:v>3.2829000000000002</c:v>
                </c:pt>
                <c:pt idx="1064">
                  <c:v>3.2944399999999998</c:v>
                </c:pt>
                <c:pt idx="1065">
                  <c:v>3.3529</c:v>
                </c:pt>
                <c:pt idx="1066">
                  <c:v>3.3016899999999998</c:v>
                </c:pt>
                <c:pt idx="1067">
                  <c:v>3.2575500000000002</c:v>
                </c:pt>
                <c:pt idx="1068">
                  <c:v>3.2808799999999998</c:v>
                </c:pt>
                <c:pt idx="1069">
                  <c:v>3.2315</c:v>
                </c:pt>
                <c:pt idx="1070">
                  <c:v>3.2646199999999999</c:v>
                </c:pt>
                <c:pt idx="1071">
                  <c:v>3.24335</c:v>
                </c:pt>
                <c:pt idx="1072">
                  <c:v>3.3545699999999998</c:v>
                </c:pt>
                <c:pt idx="1073">
                  <c:v>3.2962500000000001</c:v>
                </c:pt>
                <c:pt idx="1074">
                  <c:v>3.1959300000000002</c:v>
                </c:pt>
                <c:pt idx="1075">
                  <c:v>3.1925599999999998</c:v>
                </c:pt>
                <c:pt idx="1076">
                  <c:v>3.1168499999999999</c:v>
                </c:pt>
                <c:pt idx="1077">
                  <c:v>3.1133999999999999</c:v>
                </c:pt>
                <c:pt idx="1078">
                  <c:v>3.1871</c:v>
                </c:pt>
                <c:pt idx="1079">
                  <c:v>3.16588</c:v>
                </c:pt>
                <c:pt idx="1080">
                  <c:v>3.1642299999999999</c:v>
                </c:pt>
                <c:pt idx="1081">
                  <c:v>3.14716</c:v>
                </c:pt>
                <c:pt idx="1082">
                  <c:v>3.0695700000000001</c:v>
                </c:pt>
                <c:pt idx="1083">
                  <c:v>2.9798999999999998</c:v>
                </c:pt>
                <c:pt idx="1084">
                  <c:v>3.02603</c:v>
                </c:pt>
                <c:pt idx="1085">
                  <c:v>2.9931900000000002</c:v>
                </c:pt>
                <c:pt idx="1086">
                  <c:v>2.9494799999999999</c:v>
                </c:pt>
                <c:pt idx="1087">
                  <c:v>2.9094199999999999</c:v>
                </c:pt>
                <c:pt idx="1088">
                  <c:v>2.88015</c:v>
                </c:pt>
                <c:pt idx="1089">
                  <c:v>2.8767499999999999</c:v>
                </c:pt>
                <c:pt idx="1090">
                  <c:v>2.8546499999999999</c:v>
                </c:pt>
                <c:pt idx="1091">
                  <c:v>2.8635999999999999</c:v>
                </c:pt>
                <c:pt idx="1092">
                  <c:v>2.90055</c:v>
                </c:pt>
                <c:pt idx="1093">
                  <c:v>2.8898299999999999</c:v>
                </c:pt>
                <c:pt idx="1094">
                  <c:v>2.8689499999999999</c:v>
                </c:pt>
                <c:pt idx="1095">
                  <c:v>2.9047100000000001</c:v>
                </c:pt>
                <c:pt idx="1096">
                  <c:v>2.9017300000000001</c:v>
                </c:pt>
                <c:pt idx="1097">
                  <c:v>2.9193099999999998</c:v>
                </c:pt>
                <c:pt idx="1098">
                  <c:v>2.86816</c:v>
                </c:pt>
                <c:pt idx="1099">
                  <c:v>2.8771900000000001</c:v>
                </c:pt>
                <c:pt idx="1100">
                  <c:v>2.86517</c:v>
                </c:pt>
                <c:pt idx="1101">
                  <c:v>2.92076</c:v>
                </c:pt>
                <c:pt idx="1102">
                  <c:v>2.9109500000000001</c:v>
                </c:pt>
                <c:pt idx="1103">
                  <c:v>2.9824000000000002</c:v>
                </c:pt>
                <c:pt idx="1104">
                  <c:v>2.839</c:v>
                </c:pt>
                <c:pt idx="1105">
                  <c:v>2.8769499999999999</c:v>
                </c:pt>
                <c:pt idx="1106">
                  <c:v>2.8250799999999998</c:v>
                </c:pt>
                <c:pt idx="1107">
                  <c:v>2.8692700000000002</c:v>
                </c:pt>
                <c:pt idx="1108">
                  <c:v>2.8108300000000002</c:v>
                </c:pt>
                <c:pt idx="1109">
                  <c:v>2.83514</c:v>
                </c:pt>
                <c:pt idx="1110">
                  <c:v>2.8047499999999999</c:v>
                </c:pt>
                <c:pt idx="1111">
                  <c:v>2.7757399999999999</c:v>
                </c:pt>
                <c:pt idx="1112">
                  <c:v>2.7977499999999997</c:v>
                </c:pt>
                <c:pt idx="1113">
                  <c:v>2.80335</c:v>
                </c:pt>
                <c:pt idx="1114">
                  <c:v>2.7560500000000001</c:v>
                </c:pt>
                <c:pt idx="1115">
                  <c:v>2.78952</c:v>
                </c:pt>
                <c:pt idx="1116">
                  <c:v>2.7761300000000002</c:v>
                </c:pt>
                <c:pt idx="1117">
                  <c:v>2.7588499999999998</c:v>
                </c:pt>
                <c:pt idx="1118">
                  <c:v>2.8098200000000002</c:v>
                </c:pt>
                <c:pt idx="1119">
                  <c:v>2.8359299999999998</c:v>
                </c:pt>
                <c:pt idx="1120">
                  <c:v>2.8584399999999999</c:v>
                </c:pt>
                <c:pt idx="1121">
                  <c:v>2.8365499999999999</c:v>
                </c:pt>
                <c:pt idx="1122">
                  <c:v>2.8475999999999999</c:v>
                </c:pt>
                <c:pt idx="1123">
                  <c:v>2.8322799999999999</c:v>
                </c:pt>
                <c:pt idx="1124">
                  <c:v>2.8884799999999999</c:v>
                </c:pt>
                <c:pt idx="1125">
                  <c:v>2.8519299999999999</c:v>
                </c:pt>
                <c:pt idx="1126">
                  <c:v>2.76796</c:v>
                </c:pt>
                <c:pt idx="1127">
                  <c:v>2.7371400000000001</c:v>
                </c:pt>
                <c:pt idx="1128">
                  <c:v>2.7603999999999997</c:v>
                </c:pt>
                <c:pt idx="1129">
                  <c:v>2.7385999999999999</c:v>
                </c:pt>
                <c:pt idx="1130">
                  <c:v>2.7085499999999998</c:v>
                </c:pt>
                <c:pt idx="1131">
                  <c:v>2.7132499999999999</c:v>
                </c:pt>
                <c:pt idx="1132">
                  <c:v>2.7426200000000001</c:v>
                </c:pt>
                <c:pt idx="1133">
                  <c:v>2.7614299999999998</c:v>
                </c:pt>
                <c:pt idx="1134">
                  <c:v>2.79047</c:v>
                </c:pt>
                <c:pt idx="1135">
                  <c:v>2.79908</c:v>
                </c:pt>
                <c:pt idx="1136">
                  <c:v>2.8116300000000001</c:v>
                </c:pt>
                <c:pt idx="1137">
                  <c:v>2.8008500000000001</c:v>
                </c:pt>
                <c:pt idx="1138">
                  <c:v>2.7752499999999998</c:v>
                </c:pt>
                <c:pt idx="1139">
                  <c:v>2.76213</c:v>
                </c:pt>
                <c:pt idx="1140">
                  <c:v>2.7875800000000002</c:v>
                </c:pt>
                <c:pt idx="1141">
                  <c:v>2.7801499999999999</c:v>
                </c:pt>
                <c:pt idx="1142">
                  <c:v>2.8044000000000002</c:v>
                </c:pt>
                <c:pt idx="1143">
                  <c:v>2.78247</c:v>
                </c:pt>
                <c:pt idx="1144">
                  <c:v>2.7234400000000001</c:v>
                </c:pt>
                <c:pt idx="1145">
                  <c:v>2.7281300000000002</c:v>
                </c:pt>
                <c:pt idx="1146">
                  <c:v>2.7456499999999999</c:v>
                </c:pt>
                <c:pt idx="1147">
                  <c:v>2.7178399999999998</c:v>
                </c:pt>
                <c:pt idx="1148">
                  <c:v>2.7094499999999999</c:v>
                </c:pt>
                <c:pt idx="1149">
                  <c:v>2.6809500000000002</c:v>
                </c:pt>
                <c:pt idx="1150">
                  <c:v>2.71678</c:v>
                </c:pt>
                <c:pt idx="1151">
                  <c:v>2.7049500000000002</c:v>
                </c:pt>
                <c:pt idx="1152">
                  <c:v>2.7244099999999998</c:v>
                </c:pt>
                <c:pt idx="1153">
                  <c:v>2.7702499999999999</c:v>
                </c:pt>
                <c:pt idx="1154">
                  <c:v>2.74288</c:v>
                </c:pt>
                <c:pt idx="1155">
                  <c:v>2.7844799999999998</c:v>
                </c:pt>
                <c:pt idx="1156">
                  <c:v>2.7709899999999998</c:v>
                </c:pt>
                <c:pt idx="1157">
                  <c:v>2.8168199999999999</c:v>
                </c:pt>
                <c:pt idx="1158">
                  <c:v>2.8143199999999999</c:v>
                </c:pt>
                <c:pt idx="1159">
                  <c:v>2.80037</c:v>
                </c:pt>
                <c:pt idx="1160">
                  <c:v>2.8105899999999999</c:v>
                </c:pt>
                <c:pt idx="1161">
                  <c:v>2.7694000000000001</c:v>
                </c:pt>
                <c:pt idx="1162">
                  <c:v>2.7393999999999998</c:v>
                </c:pt>
                <c:pt idx="1163">
                  <c:v>2.7469799999999998</c:v>
                </c:pt>
                <c:pt idx="1164">
                  <c:v>2.7582</c:v>
                </c:pt>
                <c:pt idx="1165">
                  <c:v>2.7783500000000001</c:v>
                </c:pt>
                <c:pt idx="1166">
                  <c:v>2.7897499999999997</c:v>
                </c:pt>
                <c:pt idx="1167">
                  <c:v>2.7448999999999999</c:v>
                </c:pt>
                <c:pt idx="1168">
                  <c:v>2.7568999999999999</c:v>
                </c:pt>
                <c:pt idx="1169">
                  <c:v>2.7240000000000002</c:v>
                </c:pt>
                <c:pt idx="1170">
                  <c:v>2.7354599999999998</c:v>
                </c:pt>
                <c:pt idx="1171">
                  <c:v>2.7544900000000001</c:v>
                </c:pt>
                <c:pt idx="1172">
                  <c:v>2.72953</c:v>
                </c:pt>
                <c:pt idx="1173">
                  <c:v>2.66527</c:v>
                </c:pt>
                <c:pt idx="1174">
                  <c:v>2.6578200000000001</c:v>
                </c:pt>
                <c:pt idx="1175">
                  <c:v>2.6473499999999999</c:v>
                </c:pt>
                <c:pt idx="1176">
                  <c:v>2.6556600000000001</c:v>
                </c:pt>
                <c:pt idx="1177">
                  <c:v>2.6567499999999997</c:v>
                </c:pt>
                <c:pt idx="1178">
                  <c:v>2.65401</c:v>
                </c:pt>
                <c:pt idx="1179">
                  <c:v>2.69225</c:v>
                </c:pt>
                <c:pt idx="1180">
                  <c:v>2.70627</c:v>
                </c:pt>
                <c:pt idx="1181">
                  <c:v>2.7130299999999998</c:v>
                </c:pt>
                <c:pt idx="1182">
                  <c:v>2.7095500000000001</c:v>
                </c:pt>
                <c:pt idx="1183">
                  <c:v>2.7342200000000001</c:v>
                </c:pt>
                <c:pt idx="1184">
                  <c:v>2.7674699999999999</c:v>
                </c:pt>
                <c:pt idx="1185">
                  <c:v>2.8045</c:v>
                </c:pt>
                <c:pt idx="1186">
                  <c:v>2.7383899999999999</c:v>
                </c:pt>
                <c:pt idx="1187">
                  <c:v>2.7240500000000001</c:v>
                </c:pt>
                <c:pt idx="1188">
                  <c:v>2.74356</c:v>
                </c:pt>
                <c:pt idx="1189">
                  <c:v>2.7555899999999998</c:v>
                </c:pt>
                <c:pt idx="1190">
                  <c:v>2.7484500000000001</c:v>
                </c:pt>
                <c:pt idx="1191">
                  <c:v>2.7340800000000001</c:v>
                </c:pt>
                <c:pt idx="1192">
                  <c:v>2.7726899999999999</c:v>
                </c:pt>
                <c:pt idx="1193">
                  <c:v>2.7714699999999999</c:v>
                </c:pt>
                <c:pt idx="1194">
                  <c:v>2.8080500000000002</c:v>
                </c:pt>
                <c:pt idx="1195">
                  <c:v>2.83142</c:v>
                </c:pt>
                <c:pt idx="1196">
                  <c:v>2.8225899999999999</c:v>
                </c:pt>
                <c:pt idx="1197">
                  <c:v>2.8428800000000001</c:v>
                </c:pt>
                <c:pt idx="1198">
                  <c:v>2.8426</c:v>
                </c:pt>
                <c:pt idx="1199">
                  <c:v>2.8307500000000001</c:v>
                </c:pt>
                <c:pt idx="1200">
                  <c:v>2.8391000000000002</c:v>
                </c:pt>
                <c:pt idx="1201">
                  <c:v>2.8513700000000002</c:v>
                </c:pt>
                <c:pt idx="1202">
                  <c:v>2.83162</c:v>
                </c:pt>
                <c:pt idx="1203">
                  <c:v>2.8618700000000001</c:v>
                </c:pt>
                <c:pt idx="1204">
                  <c:v>2.8406000000000002</c:v>
                </c:pt>
                <c:pt idx="1205">
                  <c:v>2.8312599999999999</c:v>
                </c:pt>
                <c:pt idx="1206">
                  <c:v>2.8683199999999998</c:v>
                </c:pt>
                <c:pt idx="1207">
                  <c:v>2.9009100000000001</c:v>
                </c:pt>
                <c:pt idx="1208">
                  <c:v>2.9493399999999999</c:v>
                </c:pt>
                <c:pt idx="1209">
                  <c:v>2.88794</c:v>
                </c:pt>
                <c:pt idx="1210">
                  <c:v>2.8780000000000001</c:v>
                </c:pt>
                <c:pt idx="1211">
                  <c:v>2.87921</c:v>
                </c:pt>
                <c:pt idx="1212">
                  <c:v>2.9108000000000001</c:v>
                </c:pt>
                <c:pt idx="1213">
                  <c:v>2.8628999999999998</c:v>
                </c:pt>
                <c:pt idx="1214">
                  <c:v>2.8553500000000001</c:v>
                </c:pt>
                <c:pt idx="1215">
                  <c:v>2.8416999999999999</c:v>
                </c:pt>
                <c:pt idx="1216">
                  <c:v>2.8444599999999998</c:v>
                </c:pt>
                <c:pt idx="1217">
                  <c:v>2.8540000000000001</c:v>
                </c:pt>
                <c:pt idx="1218">
                  <c:v>2.8666499999999999</c:v>
                </c:pt>
                <c:pt idx="1219">
                  <c:v>2.8964699999999999</c:v>
                </c:pt>
                <c:pt idx="1220">
                  <c:v>2.86605</c:v>
                </c:pt>
                <c:pt idx="1221">
                  <c:v>2.8939900000000001</c:v>
                </c:pt>
                <c:pt idx="1222">
                  <c:v>2.8846799999999999</c:v>
                </c:pt>
                <c:pt idx="1223">
                  <c:v>2.8932199999999999</c:v>
                </c:pt>
                <c:pt idx="1224">
                  <c:v>2.9115099999999998</c:v>
                </c:pt>
                <c:pt idx="1225">
                  <c:v>2.8820800000000002</c:v>
                </c:pt>
                <c:pt idx="1226">
                  <c:v>2.8605</c:v>
                </c:pt>
                <c:pt idx="1227">
                  <c:v>2.8675199999999998</c:v>
                </c:pt>
                <c:pt idx="1228">
                  <c:v>2.8782000000000001</c:v>
                </c:pt>
                <c:pt idx="1229">
                  <c:v>2.9132400000000001</c:v>
                </c:pt>
                <c:pt idx="1230">
                  <c:v>2.9265499999999998</c:v>
                </c:pt>
                <c:pt idx="1231">
                  <c:v>2.8897200000000001</c:v>
                </c:pt>
                <c:pt idx="1232">
                  <c:v>2.8830499999999999</c:v>
                </c:pt>
                <c:pt idx="1233">
                  <c:v>2.8447800000000001</c:v>
                </c:pt>
                <c:pt idx="1234">
                  <c:v>2.85534</c:v>
                </c:pt>
                <c:pt idx="1235">
                  <c:v>2.8549799999999999</c:v>
                </c:pt>
                <c:pt idx="1236">
                  <c:v>2.8646500000000001</c:v>
                </c:pt>
                <c:pt idx="1237">
                  <c:v>2.86252</c:v>
                </c:pt>
                <c:pt idx="1238">
                  <c:v>2.8269799999999998</c:v>
                </c:pt>
                <c:pt idx="1239">
                  <c:v>2.8193000000000001</c:v>
                </c:pt>
                <c:pt idx="1240">
                  <c:v>2.8710499999999999</c:v>
                </c:pt>
                <c:pt idx="1241">
                  <c:v>2.9007800000000001</c:v>
                </c:pt>
                <c:pt idx="1242">
                  <c:v>2.8443499999999999</c:v>
                </c:pt>
                <c:pt idx="1243">
                  <c:v>2.8320499999999997</c:v>
                </c:pt>
                <c:pt idx="1244">
                  <c:v>2.8359800000000002</c:v>
                </c:pt>
                <c:pt idx="1245">
                  <c:v>2.8421799999999999</c:v>
                </c:pt>
                <c:pt idx="1246">
                  <c:v>2.8471099999999998</c:v>
                </c:pt>
                <c:pt idx="1247">
                  <c:v>2.8899499999999998</c:v>
                </c:pt>
                <c:pt idx="1248">
                  <c:v>2.8735400000000002</c:v>
                </c:pt>
                <c:pt idx="1249">
                  <c:v>2.8915999999999999</c:v>
                </c:pt>
                <c:pt idx="1250">
                  <c:v>2.9108399999999999</c:v>
                </c:pt>
                <c:pt idx="1251">
                  <c:v>2.8952999999999998</c:v>
                </c:pt>
                <c:pt idx="1252">
                  <c:v>2.8965300000000003</c:v>
                </c:pt>
                <c:pt idx="1253">
                  <c:v>2.9249499999999999</c:v>
                </c:pt>
                <c:pt idx="1254">
                  <c:v>2.9731999999999998</c:v>
                </c:pt>
                <c:pt idx="1255">
                  <c:v>3.0158700000000001</c:v>
                </c:pt>
                <c:pt idx="1256">
                  <c:v>3.0112299999999999</c:v>
                </c:pt>
                <c:pt idx="1257">
                  <c:v>2.9787699999999999</c:v>
                </c:pt>
                <c:pt idx="1258">
                  <c:v>2.9431400000000001</c:v>
                </c:pt>
                <c:pt idx="1259">
                  <c:v>2.9212799999999999</c:v>
                </c:pt>
                <c:pt idx="1260">
                  <c:v>2.9567899999999998</c:v>
                </c:pt>
                <c:pt idx="1261">
                  <c:v>2.96225</c:v>
                </c:pt>
                <c:pt idx="1262">
                  <c:v>2.9806499999999998</c:v>
                </c:pt>
                <c:pt idx="1263">
                  <c:v>2.99925</c:v>
                </c:pt>
                <c:pt idx="1264">
                  <c:v>3.0438399999999999</c:v>
                </c:pt>
                <c:pt idx="1265">
                  <c:v>3.0239699999999998</c:v>
                </c:pt>
                <c:pt idx="1266">
                  <c:v>3.0243000000000002</c:v>
                </c:pt>
                <c:pt idx="1267">
                  <c:v>3.0219399999999998</c:v>
                </c:pt>
                <c:pt idx="1268">
                  <c:v>3.04528</c:v>
                </c:pt>
                <c:pt idx="1269">
                  <c:v>3.0563500000000001</c:v>
                </c:pt>
                <c:pt idx="1270">
                  <c:v>3.0489000000000002</c:v>
                </c:pt>
                <c:pt idx="1271">
                  <c:v>3.0209299999999999</c:v>
                </c:pt>
                <c:pt idx="1272">
                  <c:v>3.0104299999999999</c:v>
                </c:pt>
                <c:pt idx="1273">
                  <c:v>3.0220500000000001</c:v>
                </c:pt>
                <c:pt idx="1274">
                  <c:v>2.9817999999999998</c:v>
                </c:pt>
                <c:pt idx="1275">
                  <c:v>2.98325</c:v>
                </c:pt>
                <c:pt idx="1276">
                  <c:v>3.0455100000000002</c:v>
                </c:pt>
                <c:pt idx="1277">
                  <c:v>3.0470700000000002</c:v>
                </c:pt>
                <c:pt idx="1278">
                  <c:v>3.0379999999999998</c:v>
                </c:pt>
                <c:pt idx="1279">
                  <c:v>3.0351599999999999</c:v>
                </c:pt>
                <c:pt idx="1280">
                  <c:v>3.0116200000000002</c:v>
                </c:pt>
                <c:pt idx="1281">
                  <c:v>2.9648400000000001</c:v>
                </c:pt>
                <c:pt idx="1282">
                  <c:v>3.01695</c:v>
                </c:pt>
                <c:pt idx="1283">
                  <c:v>3.0437099999999999</c:v>
                </c:pt>
                <c:pt idx="1284">
                  <c:v>3.0989499999999999</c:v>
                </c:pt>
                <c:pt idx="1285">
                  <c:v>3.1143700000000001</c:v>
                </c:pt>
                <c:pt idx="1286">
                  <c:v>3.048</c:v>
                </c:pt>
                <c:pt idx="1287">
                  <c:v>2.9786999999999999</c:v>
                </c:pt>
                <c:pt idx="1288">
                  <c:v>2.9697900000000002</c:v>
                </c:pt>
                <c:pt idx="1289">
                  <c:v>2.9773800000000001</c:v>
                </c:pt>
                <c:pt idx="1290">
                  <c:v>2.8955799999999998</c:v>
                </c:pt>
                <c:pt idx="1291">
                  <c:v>2.8787500000000001</c:v>
                </c:pt>
                <c:pt idx="1292">
                  <c:v>2.8828800000000001</c:v>
                </c:pt>
                <c:pt idx="1293">
                  <c:v>2.9218000000000002</c:v>
                </c:pt>
                <c:pt idx="1294">
                  <c:v>2.94095</c:v>
                </c:pt>
                <c:pt idx="1295">
                  <c:v>2.8900899999999998</c:v>
                </c:pt>
                <c:pt idx="1296">
                  <c:v>2.8811400000000003</c:v>
                </c:pt>
                <c:pt idx="1297">
                  <c:v>2.8755500000000001</c:v>
                </c:pt>
                <c:pt idx="1298">
                  <c:v>2.8249499999999999</c:v>
                </c:pt>
                <c:pt idx="1299">
                  <c:v>2.8338799999999997</c:v>
                </c:pt>
                <c:pt idx="1300">
                  <c:v>2.82525</c:v>
                </c:pt>
                <c:pt idx="1301">
                  <c:v>2.7871800000000002</c:v>
                </c:pt>
                <c:pt idx="1302">
                  <c:v>2.74525</c:v>
                </c:pt>
                <c:pt idx="1303">
                  <c:v>2.76675</c:v>
                </c:pt>
                <c:pt idx="1304">
                  <c:v>2.8115700000000001</c:v>
                </c:pt>
                <c:pt idx="1305">
                  <c:v>2.8565199999999997</c:v>
                </c:pt>
                <c:pt idx="1306">
                  <c:v>2.84545</c:v>
                </c:pt>
                <c:pt idx="1307">
                  <c:v>2.8528000000000002</c:v>
                </c:pt>
                <c:pt idx="1308">
                  <c:v>2.87696</c:v>
                </c:pt>
                <c:pt idx="1309">
                  <c:v>2.8378399999999999</c:v>
                </c:pt>
                <c:pt idx="1310">
                  <c:v>2.8127</c:v>
                </c:pt>
                <c:pt idx="1311">
                  <c:v>2.8401999999999998</c:v>
                </c:pt>
                <c:pt idx="1312">
                  <c:v>2.8594499999999998</c:v>
                </c:pt>
                <c:pt idx="1313">
                  <c:v>2.82959</c:v>
                </c:pt>
                <c:pt idx="1314">
                  <c:v>2.8933499999999999</c:v>
                </c:pt>
                <c:pt idx="1315">
                  <c:v>2.8171499999999998</c:v>
                </c:pt>
                <c:pt idx="1316">
                  <c:v>2.7890999999999999</c:v>
                </c:pt>
                <c:pt idx="1317">
                  <c:v>2.7717499999999999</c:v>
                </c:pt>
                <c:pt idx="1318">
                  <c:v>2.7985799999999998</c:v>
                </c:pt>
                <c:pt idx="1319">
                  <c:v>2.8411999999999997</c:v>
                </c:pt>
                <c:pt idx="1320">
                  <c:v>2.8508</c:v>
                </c:pt>
                <c:pt idx="1321">
                  <c:v>2.8430999999999997</c:v>
                </c:pt>
                <c:pt idx="1322">
                  <c:v>2.8530799999999998</c:v>
                </c:pt>
                <c:pt idx="1323">
                  <c:v>2.8465099999999999</c:v>
                </c:pt>
                <c:pt idx="1324">
                  <c:v>2.85215</c:v>
                </c:pt>
                <c:pt idx="1325">
                  <c:v>2.89635</c:v>
                </c:pt>
                <c:pt idx="1326">
                  <c:v>2.8584499999999999</c:v>
                </c:pt>
                <c:pt idx="1327">
                  <c:v>2.9080699999999999</c:v>
                </c:pt>
                <c:pt idx="1328">
                  <c:v>2.919</c:v>
                </c:pt>
                <c:pt idx="1329">
                  <c:v>2.9204499999999998</c:v>
                </c:pt>
                <c:pt idx="1330">
                  <c:v>2.9416500000000001</c:v>
                </c:pt>
                <c:pt idx="1331">
                  <c:v>2.9300999999999999</c:v>
                </c:pt>
                <c:pt idx="1332">
                  <c:v>2.9835500000000001</c:v>
                </c:pt>
                <c:pt idx="1333">
                  <c:v>2.9481199999999999</c:v>
                </c:pt>
                <c:pt idx="1334">
                  <c:v>2.9713000000000003</c:v>
                </c:pt>
                <c:pt idx="1335">
                  <c:v>3.0166499999999998</c:v>
                </c:pt>
                <c:pt idx="1336">
                  <c:v>3.0330300000000001</c:v>
                </c:pt>
                <c:pt idx="1337">
                  <c:v>3.0230000000000001</c:v>
                </c:pt>
                <c:pt idx="1338">
                  <c:v>3.0297999999999998</c:v>
                </c:pt>
                <c:pt idx="1339">
                  <c:v>3.0188000000000001</c:v>
                </c:pt>
                <c:pt idx="1340">
                  <c:v>3.0523199999999999</c:v>
                </c:pt>
                <c:pt idx="1341">
                  <c:v>3.1074600000000001</c:v>
                </c:pt>
                <c:pt idx="1342">
                  <c:v>3.1050499999999999</c:v>
                </c:pt>
                <c:pt idx="1343">
                  <c:v>3.0991599999999999</c:v>
                </c:pt>
                <c:pt idx="1344">
                  <c:v>3.1122000000000001</c:v>
                </c:pt>
                <c:pt idx="1345">
                  <c:v>3.0508999999999999</c:v>
                </c:pt>
                <c:pt idx="1346">
                  <c:v>3.0542500000000001</c:v>
                </c:pt>
                <c:pt idx="1347">
                  <c:v>3.0836999999999999</c:v>
                </c:pt>
                <c:pt idx="1348">
                  <c:v>3.09938</c:v>
                </c:pt>
                <c:pt idx="1349">
                  <c:v>3.1583000000000001</c:v>
                </c:pt>
                <c:pt idx="1350">
                  <c:v>3.1562000000000001</c:v>
                </c:pt>
                <c:pt idx="1351">
                  <c:v>3.1085400000000001</c:v>
                </c:pt>
                <c:pt idx="1352">
                  <c:v>3.14575</c:v>
                </c:pt>
                <c:pt idx="1353">
                  <c:v>3.1583999999999999</c:v>
                </c:pt>
                <c:pt idx="1354">
                  <c:v>3.1715499999999999</c:v>
                </c:pt>
                <c:pt idx="1355">
                  <c:v>3.1741000000000001</c:v>
                </c:pt>
                <c:pt idx="1356">
                  <c:v>3.12852</c:v>
                </c:pt>
                <c:pt idx="1357">
                  <c:v>3.0961799999999999</c:v>
                </c:pt>
                <c:pt idx="1358">
                  <c:v>3.0642999999999998</c:v>
                </c:pt>
                <c:pt idx="1359">
                  <c:v>3.0606</c:v>
                </c:pt>
                <c:pt idx="1360">
                  <c:v>3.10547</c:v>
                </c:pt>
                <c:pt idx="1361">
                  <c:v>3.1383999999999999</c:v>
                </c:pt>
                <c:pt idx="1362">
                  <c:v>3.1200199999999998</c:v>
                </c:pt>
                <c:pt idx="1363">
                  <c:v>3.1162200000000002</c:v>
                </c:pt>
                <c:pt idx="1364">
                  <c:v>3.01355</c:v>
                </c:pt>
                <c:pt idx="1365">
                  <c:v>2.9984500000000001</c:v>
                </c:pt>
                <c:pt idx="1366">
                  <c:v>3.0029300000000001</c:v>
                </c:pt>
                <c:pt idx="1367">
                  <c:v>3.0263800000000001</c:v>
                </c:pt>
                <c:pt idx="1368">
                  <c:v>3.0286</c:v>
                </c:pt>
                <c:pt idx="1369">
                  <c:v>3.0262500000000001</c:v>
                </c:pt>
                <c:pt idx="1370">
                  <c:v>3.0207999999999999</c:v>
                </c:pt>
                <c:pt idx="1371">
                  <c:v>3.0701700000000001</c:v>
                </c:pt>
                <c:pt idx="1372">
                  <c:v>3.0658300000000001</c:v>
                </c:pt>
                <c:pt idx="1373">
                  <c:v>3.0811000000000002</c:v>
                </c:pt>
                <c:pt idx="1374">
                  <c:v>3.0819999999999999</c:v>
                </c:pt>
                <c:pt idx="1375">
                  <c:v>3.0966</c:v>
                </c:pt>
                <c:pt idx="1376">
                  <c:v>3.145</c:v>
                </c:pt>
                <c:pt idx="1377">
                  <c:v>3.1665299999999998</c:v>
                </c:pt>
                <c:pt idx="1378">
                  <c:v>3.22045</c:v>
                </c:pt>
                <c:pt idx="1379">
                  <c:v>3.1923300000000001</c:v>
                </c:pt>
                <c:pt idx="1380">
                  <c:v>3.1878000000000002</c:v>
                </c:pt>
                <c:pt idx="1381">
                  <c:v>3.1939000000000002</c:v>
                </c:pt>
                <c:pt idx="1382">
                  <c:v>3.1448999999999998</c:v>
                </c:pt>
                <c:pt idx="1383">
                  <c:v>3.1818</c:v>
                </c:pt>
                <c:pt idx="1384">
                  <c:v>3.1968100000000002</c:v>
                </c:pt>
                <c:pt idx="1385">
                  <c:v>3.2308500000000002</c:v>
                </c:pt>
                <c:pt idx="1386">
                  <c:v>3.22098</c:v>
                </c:pt>
                <c:pt idx="1387">
                  <c:v>3.2121</c:v>
                </c:pt>
                <c:pt idx="1388">
                  <c:v>3.2349000000000001</c:v>
                </c:pt>
                <c:pt idx="1389">
                  <c:v>3.2571300000000001</c:v>
                </c:pt>
                <c:pt idx="1390">
                  <c:v>3.2829999999999999</c:v>
                </c:pt>
                <c:pt idx="1391">
                  <c:v>3.3058800000000002</c:v>
                </c:pt>
                <c:pt idx="1392">
                  <c:v>3.3242500000000001</c:v>
                </c:pt>
                <c:pt idx="1393">
                  <c:v>3.3885999999999998</c:v>
                </c:pt>
                <c:pt idx="1394">
                  <c:v>3.4084599999999998</c:v>
                </c:pt>
                <c:pt idx="1395">
                  <c:v>3.3859500000000002</c:v>
                </c:pt>
                <c:pt idx="1396">
                  <c:v>3.3291499999999998</c:v>
                </c:pt>
                <c:pt idx="1397">
                  <c:v>3.3386300000000002</c:v>
                </c:pt>
                <c:pt idx="1398">
                  <c:v>3.30165</c:v>
                </c:pt>
                <c:pt idx="1399">
                  <c:v>3.3149000000000002</c:v>
                </c:pt>
                <c:pt idx="1400">
                  <c:v>3.2976000000000001</c:v>
                </c:pt>
                <c:pt idx="1401">
                  <c:v>3.2464</c:v>
                </c:pt>
                <c:pt idx="1402">
                  <c:v>3.2896000000000001</c:v>
                </c:pt>
                <c:pt idx="1403">
                  <c:v>3.3032300000000001</c:v>
                </c:pt>
                <c:pt idx="1404">
                  <c:v>3.2925800000000001</c:v>
                </c:pt>
                <c:pt idx="1405">
                  <c:v>3.3325</c:v>
                </c:pt>
                <c:pt idx="1406">
                  <c:v>3.38815</c:v>
                </c:pt>
                <c:pt idx="1407">
                  <c:v>3.3694299999999999</c:v>
                </c:pt>
                <c:pt idx="1408">
                  <c:v>3.4617</c:v>
                </c:pt>
                <c:pt idx="1409">
                  <c:v>3.4476</c:v>
                </c:pt>
                <c:pt idx="1410">
                  <c:v>3.4897299999999998</c:v>
                </c:pt>
                <c:pt idx="1411">
                  <c:v>3.4930500000000002</c:v>
                </c:pt>
                <c:pt idx="1412">
                  <c:v>3.3884500000000002</c:v>
                </c:pt>
                <c:pt idx="1413">
                  <c:v>3.3390499999999999</c:v>
                </c:pt>
                <c:pt idx="1414">
                  <c:v>3.3650700000000002</c:v>
                </c:pt>
                <c:pt idx="1415">
                  <c:v>3.31345</c:v>
                </c:pt>
                <c:pt idx="1416">
                  <c:v>3.3250299999999999</c:v>
                </c:pt>
                <c:pt idx="1417">
                  <c:v>3.2800500000000001</c:v>
                </c:pt>
                <c:pt idx="1418">
                  <c:v>3.3902200000000002</c:v>
                </c:pt>
                <c:pt idx="1419">
                  <c:v>3.3494299999999999</c:v>
                </c:pt>
                <c:pt idx="1420">
                  <c:v>3.31955</c:v>
                </c:pt>
                <c:pt idx="1421">
                  <c:v>3.2721</c:v>
                </c:pt>
                <c:pt idx="1422">
                  <c:v>3.3370000000000002</c:v>
                </c:pt>
                <c:pt idx="1423">
                  <c:v>3.2938299999999998</c:v>
                </c:pt>
                <c:pt idx="1424">
                  <c:v>3.3262499999999999</c:v>
                </c:pt>
                <c:pt idx="1425">
                  <c:v>3.24288</c:v>
                </c:pt>
                <c:pt idx="1426">
                  <c:v>3.2488199999999998</c:v>
                </c:pt>
                <c:pt idx="1427">
                  <c:v>3.153</c:v>
                </c:pt>
                <c:pt idx="1428">
                  <c:v>3.1337299999999999</c:v>
                </c:pt>
                <c:pt idx="1429">
                  <c:v>3.1800999999999999</c:v>
                </c:pt>
                <c:pt idx="1430">
                  <c:v>3.1423000000000001</c:v>
                </c:pt>
                <c:pt idx="1431">
                  <c:v>3.23095</c:v>
                </c:pt>
                <c:pt idx="1432">
                  <c:v>3.3248500000000001</c:v>
                </c:pt>
                <c:pt idx="1433">
                  <c:v>3.1856399999999998</c:v>
                </c:pt>
                <c:pt idx="1434">
                  <c:v>3.0969000000000002</c:v>
                </c:pt>
                <c:pt idx="1435">
                  <c:v>2.9702700000000002</c:v>
                </c:pt>
                <c:pt idx="1436">
                  <c:v>2.9546000000000001</c:v>
                </c:pt>
                <c:pt idx="1437">
                  <c:v>2.9515500000000001</c:v>
                </c:pt>
                <c:pt idx="1438">
                  <c:v>2.9561500000000001</c:v>
                </c:pt>
                <c:pt idx="1439">
                  <c:v>2.9849700000000001</c:v>
                </c:pt>
                <c:pt idx="1440">
                  <c:v>2.9009499999999999</c:v>
                </c:pt>
                <c:pt idx="1441">
                  <c:v>2.89988</c:v>
                </c:pt>
                <c:pt idx="1442">
                  <c:v>2.9251300000000002</c:v>
                </c:pt>
                <c:pt idx="1443">
                  <c:v>2.8853999999999997</c:v>
                </c:pt>
                <c:pt idx="1444">
                  <c:v>2.8892500000000001</c:v>
                </c:pt>
                <c:pt idx="1445">
                  <c:v>2.88645</c:v>
                </c:pt>
                <c:pt idx="1446">
                  <c:v>2.8729300000000002</c:v>
                </c:pt>
                <c:pt idx="1447">
                  <c:v>2.8421500000000002</c:v>
                </c:pt>
                <c:pt idx="1448">
                  <c:v>2.8267600000000002</c:v>
                </c:pt>
                <c:pt idx="1449">
                  <c:v>2.8462000000000001</c:v>
                </c:pt>
                <c:pt idx="1450">
                  <c:v>2.8424700000000001</c:v>
                </c:pt>
                <c:pt idx="1451">
                  <c:v>2.8667799999999999</c:v>
                </c:pt>
                <c:pt idx="1452">
                  <c:v>2.8783799999999999</c:v>
                </c:pt>
                <c:pt idx="1453">
                  <c:v>2.87208</c:v>
                </c:pt>
                <c:pt idx="1454">
                  <c:v>2.8603000000000001</c:v>
                </c:pt>
                <c:pt idx="1455">
                  <c:v>2.85025</c:v>
                </c:pt>
                <c:pt idx="1456">
                  <c:v>2.8483999999999998</c:v>
                </c:pt>
                <c:pt idx="1457">
                  <c:v>2.8350900000000001</c:v>
                </c:pt>
                <c:pt idx="1458">
                  <c:v>2.8575499999999998</c:v>
                </c:pt>
                <c:pt idx="1459">
                  <c:v>2.8870499999999999</c:v>
                </c:pt>
                <c:pt idx="1460">
                  <c:v>2.8779300000000001</c:v>
                </c:pt>
                <c:pt idx="1461">
                  <c:v>2.9068300000000002</c:v>
                </c:pt>
                <c:pt idx="1462">
                  <c:v>2.9416500000000001</c:v>
                </c:pt>
                <c:pt idx="1463">
                  <c:v>2.9219300000000001</c:v>
                </c:pt>
                <c:pt idx="1464">
                  <c:v>2.8777599999999999</c:v>
                </c:pt>
                <c:pt idx="1465">
                  <c:v>2.8679000000000001</c:v>
                </c:pt>
                <c:pt idx="1466">
                  <c:v>2.8769499999999999</c:v>
                </c:pt>
                <c:pt idx="1467">
                  <c:v>2.8506999999999998</c:v>
                </c:pt>
                <c:pt idx="1468">
                  <c:v>2.8138999999999998</c:v>
                </c:pt>
                <c:pt idx="1469">
                  <c:v>2.8090299999999999</c:v>
                </c:pt>
                <c:pt idx="1470">
                  <c:v>2.84545</c:v>
                </c:pt>
                <c:pt idx="1471">
                  <c:v>2.81962</c:v>
                </c:pt>
                <c:pt idx="1472">
                  <c:v>2.8507400000000001</c:v>
                </c:pt>
                <c:pt idx="1473">
                  <c:v>2.8433000000000002</c:v>
                </c:pt>
                <c:pt idx="1474">
                  <c:v>2.84328</c:v>
                </c:pt>
                <c:pt idx="1475">
                  <c:v>2.8367</c:v>
                </c:pt>
                <c:pt idx="1476">
                  <c:v>2.8445499999999999</c:v>
                </c:pt>
                <c:pt idx="1477">
                  <c:v>2.8689499999999999</c:v>
                </c:pt>
                <c:pt idx="1478">
                  <c:v>2.8519999999999999</c:v>
                </c:pt>
                <c:pt idx="1479">
                  <c:v>2.87574</c:v>
                </c:pt>
                <c:pt idx="1480">
                  <c:v>2.8938299999999999</c:v>
                </c:pt>
                <c:pt idx="1481">
                  <c:v>2.8929999999999998</c:v>
                </c:pt>
                <c:pt idx="1482">
                  <c:v>2.9326499999999998</c:v>
                </c:pt>
                <c:pt idx="1483">
                  <c:v>2.9390200000000002</c:v>
                </c:pt>
                <c:pt idx="1484">
                  <c:v>2.9595700000000003</c:v>
                </c:pt>
                <c:pt idx="1485">
                  <c:v>2.9155699999999998</c:v>
                </c:pt>
                <c:pt idx="1486">
                  <c:v>2.9253</c:v>
                </c:pt>
                <c:pt idx="1487">
                  <c:v>2.9611200000000002</c:v>
                </c:pt>
                <c:pt idx="1488">
                  <c:v>2.9248699999999999</c:v>
                </c:pt>
                <c:pt idx="1489">
                  <c:v>2.8885199999999998</c:v>
                </c:pt>
                <c:pt idx="1490">
                  <c:v>2.96461</c:v>
                </c:pt>
                <c:pt idx="1491">
                  <c:v>2.94991</c:v>
                </c:pt>
                <c:pt idx="1492">
                  <c:v>2.9298999999999999</c:v>
                </c:pt>
                <c:pt idx="1493">
                  <c:v>2.9584999999999999</c:v>
                </c:pt>
                <c:pt idx="1494">
                  <c:v>2.9401000000000002</c:v>
                </c:pt>
                <c:pt idx="1495">
                  <c:v>3.0156200000000002</c:v>
                </c:pt>
                <c:pt idx="1496">
                  <c:v>2.9957500000000001</c:v>
                </c:pt>
                <c:pt idx="1497">
                  <c:v>2.9716200000000002</c:v>
                </c:pt>
                <c:pt idx="1498">
                  <c:v>2.8824000000000001</c:v>
                </c:pt>
                <c:pt idx="1499">
                  <c:v>2.8451200000000001</c:v>
                </c:pt>
                <c:pt idx="1500">
                  <c:v>2.8555700000000002</c:v>
                </c:pt>
                <c:pt idx="1501">
                  <c:v>2.9217</c:v>
                </c:pt>
                <c:pt idx="1502">
                  <c:v>2.92015</c:v>
                </c:pt>
                <c:pt idx="1503">
                  <c:v>2.91845</c:v>
                </c:pt>
                <c:pt idx="1504">
                  <c:v>2.8972500000000001</c:v>
                </c:pt>
                <c:pt idx="1505">
                  <c:v>2.8765000000000001</c:v>
                </c:pt>
                <c:pt idx="1506">
                  <c:v>2.8937499999999998</c:v>
                </c:pt>
                <c:pt idx="1507">
                  <c:v>2.9064199999999998</c:v>
                </c:pt>
                <c:pt idx="1508">
                  <c:v>2.8710499999999999</c:v>
                </c:pt>
                <c:pt idx="1509">
                  <c:v>2.8021199999999999</c:v>
                </c:pt>
                <c:pt idx="1510">
                  <c:v>2.7941000000000003</c:v>
                </c:pt>
                <c:pt idx="1511">
                  <c:v>2.8156699999999999</c:v>
                </c:pt>
                <c:pt idx="1512">
                  <c:v>2.7889499999999998</c:v>
                </c:pt>
                <c:pt idx="1513">
                  <c:v>2.7919999999999998</c:v>
                </c:pt>
                <c:pt idx="1514">
                  <c:v>2.8141500000000002</c:v>
                </c:pt>
                <c:pt idx="1515">
                  <c:v>2.8023600000000002</c:v>
                </c:pt>
                <c:pt idx="1516">
                  <c:v>2.8224</c:v>
                </c:pt>
                <c:pt idx="1517">
                  <c:v>2.8725199999999997</c:v>
                </c:pt>
                <c:pt idx="1518">
                  <c:v>2.8403200000000002</c:v>
                </c:pt>
                <c:pt idx="1519">
                  <c:v>2.8489499999999999</c:v>
                </c:pt>
                <c:pt idx="1520">
                  <c:v>2.8310200000000001</c:v>
                </c:pt>
                <c:pt idx="1521">
                  <c:v>2.8628999999999998</c:v>
                </c:pt>
                <c:pt idx="1522">
                  <c:v>2.8818000000000001</c:v>
                </c:pt>
                <c:pt idx="1523">
                  <c:v>2.8822999999999999</c:v>
                </c:pt>
                <c:pt idx="1524">
                  <c:v>2.89595</c:v>
                </c:pt>
                <c:pt idx="1525">
                  <c:v>2.8664000000000001</c:v>
                </c:pt>
                <c:pt idx="1526">
                  <c:v>2.8792999999999997</c:v>
                </c:pt>
                <c:pt idx="1527">
                  <c:v>2.9021699999999999</c:v>
                </c:pt>
                <c:pt idx="1528">
                  <c:v>2.9244500000000002</c:v>
                </c:pt>
                <c:pt idx="1529">
                  <c:v>2.9410699999999999</c:v>
                </c:pt>
                <c:pt idx="1530">
                  <c:v>2.93052</c:v>
                </c:pt>
                <c:pt idx="1531">
                  <c:v>2.92639</c:v>
                </c:pt>
                <c:pt idx="1532">
                  <c:v>2.8784700000000001</c:v>
                </c:pt>
                <c:pt idx="1533">
                  <c:v>2.8944999999999999</c:v>
                </c:pt>
                <c:pt idx="1534">
                  <c:v>2.8340999999999998</c:v>
                </c:pt>
                <c:pt idx="1535">
                  <c:v>2.8432500000000003</c:v>
                </c:pt>
                <c:pt idx="1536">
                  <c:v>2.8193000000000001</c:v>
                </c:pt>
                <c:pt idx="1537">
                  <c:v>2.8239700000000001</c:v>
                </c:pt>
                <c:pt idx="1538">
                  <c:v>2.8066</c:v>
                </c:pt>
                <c:pt idx="1539">
                  <c:v>2.74505</c:v>
                </c:pt>
                <c:pt idx="1540">
                  <c:v>2.7335500000000001</c:v>
                </c:pt>
                <c:pt idx="1541">
                  <c:v>2.7211499999999997</c:v>
                </c:pt>
                <c:pt idx="1542">
                  <c:v>2.7283499999999998</c:v>
                </c:pt>
                <c:pt idx="1543">
                  <c:v>2.72905</c:v>
                </c:pt>
                <c:pt idx="1544">
                  <c:v>2.7729499999999998</c:v>
                </c:pt>
                <c:pt idx="1545">
                  <c:v>2.7707199999999998</c:v>
                </c:pt>
                <c:pt idx="1546">
                  <c:v>2.7679499999999999</c:v>
                </c:pt>
                <c:pt idx="1547">
                  <c:v>2.7109999999999999</c:v>
                </c:pt>
                <c:pt idx="1548">
                  <c:v>2.7527499999999998</c:v>
                </c:pt>
                <c:pt idx="1549">
                  <c:v>2.7555000000000001</c:v>
                </c:pt>
                <c:pt idx="1550">
                  <c:v>2.7934700000000001</c:v>
                </c:pt>
                <c:pt idx="1551">
                  <c:v>2.7699699999999998</c:v>
                </c:pt>
                <c:pt idx="1552">
                  <c:v>2.7413499999999997</c:v>
                </c:pt>
                <c:pt idx="1553">
                  <c:v>2.7498499999999999</c:v>
                </c:pt>
                <c:pt idx="1554">
                  <c:v>2.7265700000000002</c:v>
                </c:pt>
                <c:pt idx="1555">
                  <c:v>2.7525200000000001</c:v>
                </c:pt>
                <c:pt idx="1556">
                  <c:v>2.7805200000000001</c:v>
                </c:pt>
                <c:pt idx="1557">
                  <c:v>2.7580999999999998</c:v>
                </c:pt>
                <c:pt idx="1558">
                  <c:v>2.7871000000000001</c:v>
                </c:pt>
                <c:pt idx="1559">
                  <c:v>2.8027500000000001</c:v>
                </c:pt>
                <c:pt idx="1560">
                  <c:v>2.8556499999999998</c:v>
                </c:pt>
                <c:pt idx="1561">
                  <c:v>2.8641399999999999</c:v>
                </c:pt>
                <c:pt idx="1562">
                  <c:v>2.86117</c:v>
                </c:pt>
                <c:pt idx="1563">
                  <c:v>2.89595</c:v>
                </c:pt>
                <c:pt idx="1564">
                  <c:v>2.90835</c:v>
                </c:pt>
                <c:pt idx="1565">
                  <c:v>2.8883000000000001</c:v>
                </c:pt>
                <c:pt idx="1566">
                  <c:v>2.8487499999999999</c:v>
                </c:pt>
                <c:pt idx="1567">
                  <c:v>2.9134000000000002</c:v>
                </c:pt>
                <c:pt idx="1568">
                  <c:v>2.8455500000000002</c:v>
                </c:pt>
                <c:pt idx="1569">
                  <c:v>2.82592</c:v>
                </c:pt>
                <c:pt idx="1570">
                  <c:v>2.7839999999999998</c:v>
                </c:pt>
                <c:pt idx="1571">
                  <c:v>2.77135</c:v>
                </c:pt>
                <c:pt idx="1572">
                  <c:v>2.7709999999999999</c:v>
                </c:pt>
                <c:pt idx="1573">
                  <c:v>2.7866999999999997</c:v>
                </c:pt>
                <c:pt idx="1574">
                  <c:v>2.7835000000000001</c:v>
                </c:pt>
                <c:pt idx="1575">
                  <c:v>2.82375</c:v>
                </c:pt>
                <c:pt idx="1576">
                  <c:v>2.7993700000000001</c:v>
                </c:pt>
                <c:pt idx="1577">
                  <c:v>2.823</c:v>
                </c:pt>
                <c:pt idx="1578">
                  <c:v>2.8441000000000001</c:v>
                </c:pt>
              </c:numCache>
            </c:numRef>
          </c:val>
          <c:smooth val="0"/>
        </c:ser>
        <c:ser>
          <c:idx val="0"/>
          <c:order val="2"/>
          <c:tx>
            <c:v>CHF-PLN</c:v>
          </c:tx>
          <c:spPr>
            <a:ln w="25400">
              <a:solidFill>
                <a:schemeClr val="tx1">
                  <a:lumMod val="65000"/>
                  <a:lumOff val="35000"/>
                </a:schemeClr>
              </a:solidFill>
            </a:ln>
          </c:spPr>
          <c:marker>
            <c:symbol val="none"/>
          </c:marker>
          <c:cat>
            <c:numRef>
              <c:f>'1.1 Notowania złotego'!$G$333:$G$1913</c:f>
              <c:numCache>
                <c:formatCode>m/d/yyyy</c:formatCode>
                <c:ptCount val="1581"/>
                <c:pt idx="0">
                  <c:v>42310</c:v>
                </c:pt>
                <c:pt idx="1">
                  <c:v>42307</c:v>
                </c:pt>
                <c:pt idx="2">
                  <c:v>42306</c:v>
                </c:pt>
                <c:pt idx="3">
                  <c:v>42305</c:v>
                </c:pt>
                <c:pt idx="4">
                  <c:v>42304</c:v>
                </c:pt>
                <c:pt idx="5">
                  <c:v>42303</c:v>
                </c:pt>
                <c:pt idx="6">
                  <c:v>42300</c:v>
                </c:pt>
                <c:pt idx="7">
                  <c:v>42299</c:v>
                </c:pt>
                <c:pt idx="8">
                  <c:v>42298</c:v>
                </c:pt>
                <c:pt idx="9">
                  <c:v>42297</c:v>
                </c:pt>
                <c:pt idx="10">
                  <c:v>42296</c:v>
                </c:pt>
                <c:pt idx="11">
                  <c:v>42293</c:v>
                </c:pt>
                <c:pt idx="12">
                  <c:v>42292</c:v>
                </c:pt>
                <c:pt idx="13">
                  <c:v>42291</c:v>
                </c:pt>
                <c:pt idx="14">
                  <c:v>42290</c:v>
                </c:pt>
                <c:pt idx="15">
                  <c:v>42289</c:v>
                </c:pt>
                <c:pt idx="16">
                  <c:v>42286</c:v>
                </c:pt>
                <c:pt idx="17">
                  <c:v>42285</c:v>
                </c:pt>
                <c:pt idx="18">
                  <c:v>42284</c:v>
                </c:pt>
                <c:pt idx="19">
                  <c:v>42283</c:v>
                </c:pt>
                <c:pt idx="20">
                  <c:v>42282</c:v>
                </c:pt>
                <c:pt idx="21">
                  <c:v>42279</c:v>
                </c:pt>
                <c:pt idx="22">
                  <c:v>42278</c:v>
                </c:pt>
                <c:pt idx="23">
                  <c:v>42277</c:v>
                </c:pt>
                <c:pt idx="24">
                  <c:v>42276</c:v>
                </c:pt>
                <c:pt idx="25">
                  <c:v>42275</c:v>
                </c:pt>
                <c:pt idx="26">
                  <c:v>42272</c:v>
                </c:pt>
                <c:pt idx="27">
                  <c:v>42271</c:v>
                </c:pt>
                <c:pt idx="28">
                  <c:v>42270</c:v>
                </c:pt>
                <c:pt idx="29">
                  <c:v>42269</c:v>
                </c:pt>
                <c:pt idx="30">
                  <c:v>42268</c:v>
                </c:pt>
                <c:pt idx="31">
                  <c:v>42265</c:v>
                </c:pt>
                <c:pt idx="32">
                  <c:v>42264</c:v>
                </c:pt>
                <c:pt idx="33">
                  <c:v>42263</c:v>
                </c:pt>
                <c:pt idx="34">
                  <c:v>42262</c:v>
                </c:pt>
                <c:pt idx="35">
                  <c:v>42261</c:v>
                </c:pt>
                <c:pt idx="36">
                  <c:v>42258</c:v>
                </c:pt>
                <c:pt idx="37">
                  <c:v>42257</c:v>
                </c:pt>
                <c:pt idx="38">
                  <c:v>42256</c:v>
                </c:pt>
                <c:pt idx="39">
                  <c:v>42255</c:v>
                </c:pt>
                <c:pt idx="40">
                  <c:v>42254</c:v>
                </c:pt>
                <c:pt idx="41">
                  <c:v>42251</c:v>
                </c:pt>
                <c:pt idx="42">
                  <c:v>42250</c:v>
                </c:pt>
                <c:pt idx="43">
                  <c:v>42249</c:v>
                </c:pt>
                <c:pt idx="44">
                  <c:v>42248</c:v>
                </c:pt>
                <c:pt idx="45">
                  <c:v>42247</c:v>
                </c:pt>
                <c:pt idx="46">
                  <c:v>42244</c:v>
                </c:pt>
                <c:pt idx="47">
                  <c:v>42243</c:v>
                </c:pt>
                <c:pt idx="48">
                  <c:v>42242</c:v>
                </c:pt>
                <c:pt idx="49">
                  <c:v>42241</c:v>
                </c:pt>
                <c:pt idx="50">
                  <c:v>42240</c:v>
                </c:pt>
                <c:pt idx="51">
                  <c:v>42237</c:v>
                </c:pt>
                <c:pt idx="52">
                  <c:v>42236</c:v>
                </c:pt>
                <c:pt idx="53">
                  <c:v>42235</c:v>
                </c:pt>
                <c:pt idx="54">
                  <c:v>42234</c:v>
                </c:pt>
                <c:pt idx="55">
                  <c:v>42233</c:v>
                </c:pt>
                <c:pt idx="56">
                  <c:v>42230</c:v>
                </c:pt>
                <c:pt idx="57">
                  <c:v>42229</c:v>
                </c:pt>
                <c:pt idx="58">
                  <c:v>42228</c:v>
                </c:pt>
                <c:pt idx="59">
                  <c:v>42227</c:v>
                </c:pt>
                <c:pt idx="60">
                  <c:v>42226</c:v>
                </c:pt>
                <c:pt idx="61">
                  <c:v>42223</c:v>
                </c:pt>
                <c:pt idx="62">
                  <c:v>42222</c:v>
                </c:pt>
                <c:pt idx="63">
                  <c:v>42221</c:v>
                </c:pt>
                <c:pt idx="64">
                  <c:v>42220</c:v>
                </c:pt>
                <c:pt idx="65">
                  <c:v>42219</c:v>
                </c:pt>
                <c:pt idx="66">
                  <c:v>42216</c:v>
                </c:pt>
                <c:pt idx="67">
                  <c:v>42215</c:v>
                </c:pt>
                <c:pt idx="68">
                  <c:v>42214</c:v>
                </c:pt>
                <c:pt idx="69">
                  <c:v>42213</c:v>
                </c:pt>
                <c:pt idx="70">
                  <c:v>42212</c:v>
                </c:pt>
                <c:pt idx="71">
                  <c:v>42209</c:v>
                </c:pt>
                <c:pt idx="72">
                  <c:v>42208</c:v>
                </c:pt>
                <c:pt idx="73">
                  <c:v>42207</c:v>
                </c:pt>
                <c:pt idx="74">
                  <c:v>42206</c:v>
                </c:pt>
                <c:pt idx="75">
                  <c:v>42205</c:v>
                </c:pt>
                <c:pt idx="76">
                  <c:v>42202</c:v>
                </c:pt>
                <c:pt idx="77">
                  <c:v>42201</c:v>
                </c:pt>
                <c:pt idx="78">
                  <c:v>42200</c:v>
                </c:pt>
                <c:pt idx="79">
                  <c:v>42199</c:v>
                </c:pt>
                <c:pt idx="80">
                  <c:v>42198</c:v>
                </c:pt>
                <c:pt idx="81">
                  <c:v>42195</c:v>
                </c:pt>
                <c:pt idx="82">
                  <c:v>42194</c:v>
                </c:pt>
                <c:pt idx="83">
                  <c:v>42193</c:v>
                </c:pt>
                <c:pt idx="84">
                  <c:v>42192</c:v>
                </c:pt>
                <c:pt idx="85">
                  <c:v>42191</c:v>
                </c:pt>
                <c:pt idx="86">
                  <c:v>42188</c:v>
                </c:pt>
                <c:pt idx="87">
                  <c:v>42187</c:v>
                </c:pt>
                <c:pt idx="88">
                  <c:v>42186</c:v>
                </c:pt>
                <c:pt idx="89">
                  <c:v>42185</c:v>
                </c:pt>
                <c:pt idx="90">
                  <c:v>42184</c:v>
                </c:pt>
                <c:pt idx="91">
                  <c:v>42181</c:v>
                </c:pt>
                <c:pt idx="92">
                  <c:v>42180</c:v>
                </c:pt>
                <c:pt idx="93">
                  <c:v>42179</c:v>
                </c:pt>
                <c:pt idx="94">
                  <c:v>42178</c:v>
                </c:pt>
                <c:pt idx="95">
                  <c:v>42177</c:v>
                </c:pt>
                <c:pt idx="96">
                  <c:v>42174</c:v>
                </c:pt>
                <c:pt idx="97">
                  <c:v>42173</c:v>
                </c:pt>
                <c:pt idx="98">
                  <c:v>42172</c:v>
                </c:pt>
                <c:pt idx="99">
                  <c:v>42171</c:v>
                </c:pt>
                <c:pt idx="100">
                  <c:v>42170</c:v>
                </c:pt>
                <c:pt idx="101">
                  <c:v>42167</c:v>
                </c:pt>
                <c:pt idx="102">
                  <c:v>42166</c:v>
                </c:pt>
                <c:pt idx="103">
                  <c:v>42165</c:v>
                </c:pt>
                <c:pt idx="104">
                  <c:v>42164</c:v>
                </c:pt>
                <c:pt idx="105">
                  <c:v>42163</c:v>
                </c:pt>
                <c:pt idx="106">
                  <c:v>42160</c:v>
                </c:pt>
                <c:pt idx="107">
                  <c:v>42159</c:v>
                </c:pt>
                <c:pt idx="108">
                  <c:v>42158</c:v>
                </c:pt>
                <c:pt idx="109">
                  <c:v>42157</c:v>
                </c:pt>
                <c:pt idx="110">
                  <c:v>42156</c:v>
                </c:pt>
                <c:pt idx="111">
                  <c:v>42153</c:v>
                </c:pt>
                <c:pt idx="112">
                  <c:v>42152</c:v>
                </c:pt>
                <c:pt idx="113">
                  <c:v>42151</c:v>
                </c:pt>
                <c:pt idx="114">
                  <c:v>42150</c:v>
                </c:pt>
                <c:pt idx="115">
                  <c:v>42149</c:v>
                </c:pt>
                <c:pt idx="116">
                  <c:v>42146</c:v>
                </c:pt>
                <c:pt idx="117">
                  <c:v>42145</c:v>
                </c:pt>
                <c:pt idx="118">
                  <c:v>42144</c:v>
                </c:pt>
                <c:pt idx="119">
                  <c:v>42143</c:v>
                </c:pt>
                <c:pt idx="120">
                  <c:v>42142</c:v>
                </c:pt>
                <c:pt idx="121">
                  <c:v>42139</c:v>
                </c:pt>
                <c:pt idx="122">
                  <c:v>42138</c:v>
                </c:pt>
                <c:pt idx="123">
                  <c:v>42137</c:v>
                </c:pt>
                <c:pt idx="124">
                  <c:v>42136</c:v>
                </c:pt>
                <c:pt idx="125">
                  <c:v>42135</c:v>
                </c:pt>
                <c:pt idx="126">
                  <c:v>42132</c:v>
                </c:pt>
                <c:pt idx="127">
                  <c:v>42131</c:v>
                </c:pt>
                <c:pt idx="128">
                  <c:v>42130</c:v>
                </c:pt>
                <c:pt idx="129">
                  <c:v>42129</c:v>
                </c:pt>
                <c:pt idx="130">
                  <c:v>42128</c:v>
                </c:pt>
                <c:pt idx="131">
                  <c:v>42125</c:v>
                </c:pt>
                <c:pt idx="132">
                  <c:v>42124</c:v>
                </c:pt>
                <c:pt idx="133">
                  <c:v>42123</c:v>
                </c:pt>
                <c:pt idx="134">
                  <c:v>42122</c:v>
                </c:pt>
                <c:pt idx="135">
                  <c:v>42121</c:v>
                </c:pt>
                <c:pt idx="136">
                  <c:v>42118</c:v>
                </c:pt>
                <c:pt idx="137">
                  <c:v>42117</c:v>
                </c:pt>
                <c:pt idx="138">
                  <c:v>42116</c:v>
                </c:pt>
                <c:pt idx="139">
                  <c:v>42115</c:v>
                </c:pt>
                <c:pt idx="140">
                  <c:v>42114</c:v>
                </c:pt>
                <c:pt idx="141">
                  <c:v>42111</c:v>
                </c:pt>
                <c:pt idx="142">
                  <c:v>42110</c:v>
                </c:pt>
                <c:pt idx="143">
                  <c:v>42109</c:v>
                </c:pt>
                <c:pt idx="144">
                  <c:v>42108</c:v>
                </c:pt>
                <c:pt idx="145">
                  <c:v>42107</c:v>
                </c:pt>
                <c:pt idx="146">
                  <c:v>42104</c:v>
                </c:pt>
                <c:pt idx="147">
                  <c:v>42103</c:v>
                </c:pt>
                <c:pt idx="148">
                  <c:v>42102</c:v>
                </c:pt>
                <c:pt idx="149">
                  <c:v>42101</c:v>
                </c:pt>
                <c:pt idx="150">
                  <c:v>42100</c:v>
                </c:pt>
                <c:pt idx="151">
                  <c:v>42097</c:v>
                </c:pt>
                <c:pt idx="152">
                  <c:v>42096</c:v>
                </c:pt>
                <c:pt idx="153">
                  <c:v>42095</c:v>
                </c:pt>
                <c:pt idx="154">
                  <c:v>42094</c:v>
                </c:pt>
                <c:pt idx="155">
                  <c:v>42093</c:v>
                </c:pt>
                <c:pt idx="156">
                  <c:v>42090</c:v>
                </c:pt>
                <c:pt idx="157">
                  <c:v>42089</c:v>
                </c:pt>
                <c:pt idx="158">
                  <c:v>42088</c:v>
                </c:pt>
                <c:pt idx="159">
                  <c:v>42087</c:v>
                </c:pt>
                <c:pt idx="160">
                  <c:v>42086</c:v>
                </c:pt>
                <c:pt idx="161">
                  <c:v>42083</c:v>
                </c:pt>
                <c:pt idx="162">
                  <c:v>42082</c:v>
                </c:pt>
                <c:pt idx="163">
                  <c:v>42081</c:v>
                </c:pt>
                <c:pt idx="164">
                  <c:v>42080</c:v>
                </c:pt>
                <c:pt idx="165">
                  <c:v>42079</c:v>
                </c:pt>
                <c:pt idx="166">
                  <c:v>42076</c:v>
                </c:pt>
                <c:pt idx="167">
                  <c:v>42075</c:v>
                </c:pt>
                <c:pt idx="168">
                  <c:v>42074</c:v>
                </c:pt>
                <c:pt idx="169">
                  <c:v>42073</c:v>
                </c:pt>
                <c:pt idx="170">
                  <c:v>42072</c:v>
                </c:pt>
                <c:pt idx="171">
                  <c:v>42069</c:v>
                </c:pt>
                <c:pt idx="172">
                  <c:v>42068</c:v>
                </c:pt>
                <c:pt idx="173">
                  <c:v>42067</c:v>
                </c:pt>
                <c:pt idx="174">
                  <c:v>42066</c:v>
                </c:pt>
                <c:pt idx="175">
                  <c:v>42065</c:v>
                </c:pt>
                <c:pt idx="176">
                  <c:v>42062</c:v>
                </c:pt>
                <c:pt idx="177">
                  <c:v>42061</c:v>
                </c:pt>
                <c:pt idx="178">
                  <c:v>42060</c:v>
                </c:pt>
                <c:pt idx="179">
                  <c:v>42059</c:v>
                </c:pt>
                <c:pt idx="180">
                  <c:v>42058</c:v>
                </c:pt>
                <c:pt idx="181">
                  <c:v>42055</c:v>
                </c:pt>
                <c:pt idx="182">
                  <c:v>42054</c:v>
                </c:pt>
                <c:pt idx="183">
                  <c:v>42053</c:v>
                </c:pt>
                <c:pt idx="184">
                  <c:v>42052</c:v>
                </c:pt>
                <c:pt idx="185">
                  <c:v>42051</c:v>
                </c:pt>
                <c:pt idx="186">
                  <c:v>42048</c:v>
                </c:pt>
                <c:pt idx="187">
                  <c:v>42047</c:v>
                </c:pt>
                <c:pt idx="188">
                  <c:v>42046</c:v>
                </c:pt>
                <c:pt idx="189">
                  <c:v>42045</c:v>
                </c:pt>
                <c:pt idx="190">
                  <c:v>42044</c:v>
                </c:pt>
                <c:pt idx="191">
                  <c:v>42041</c:v>
                </c:pt>
                <c:pt idx="192">
                  <c:v>42040</c:v>
                </c:pt>
                <c:pt idx="193">
                  <c:v>42039</c:v>
                </c:pt>
                <c:pt idx="194">
                  <c:v>42038</c:v>
                </c:pt>
                <c:pt idx="195">
                  <c:v>42037</c:v>
                </c:pt>
                <c:pt idx="196">
                  <c:v>42034</c:v>
                </c:pt>
                <c:pt idx="197">
                  <c:v>42033</c:v>
                </c:pt>
                <c:pt idx="198">
                  <c:v>42032</c:v>
                </c:pt>
                <c:pt idx="199">
                  <c:v>42031</c:v>
                </c:pt>
                <c:pt idx="200">
                  <c:v>42030</c:v>
                </c:pt>
                <c:pt idx="201">
                  <c:v>42027</c:v>
                </c:pt>
                <c:pt idx="202">
                  <c:v>42026</c:v>
                </c:pt>
                <c:pt idx="203">
                  <c:v>42025</c:v>
                </c:pt>
                <c:pt idx="204">
                  <c:v>42024</c:v>
                </c:pt>
                <c:pt idx="205">
                  <c:v>42023</c:v>
                </c:pt>
                <c:pt idx="206">
                  <c:v>42020</c:v>
                </c:pt>
                <c:pt idx="207">
                  <c:v>42019</c:v>
                </c:pt>
                <c:pt idx="208">
                  <c:v>42018</c:v>
                </c:pt>
                <c:pt idx="209">
                  <c:v>42017</c:v>
                </c:pt>
                <c:pt idx="210">
                  <c:v>42016</c:v>
                </c:pt>
                <c:pt idx="211">
                  <c:v>42013</c:v>
                </c:pt>
                <c:pt idx="212">
                  <c:v>42012</c:v>
                </c:pt>
                <c:pt idx="213">
                  <c:v>42011</c:v>
                </c:pt>
                <c:pt idx="214">
                  <c:v>42010</c:v>
                </c:pt>
                <c:pt idx="215">
                  <c:v>42009</c:v>
                </c:pt>
                <c:pt idx="216">
                  <c:v>42006</c:v>
                </c:pt>
                <c:pt idx="217">
                  <c:v>42005</c:v>
                </c:pt>
                <c:pt idx="218">
                  <c:v>42004</c:v>
                </c:pt>
                <c:pt idx="219">
                  <c:v>42003</c:v>
                </c:pt>
                <c:pt idx="220">
                  <c:v>42002</c:v>
                </c:pt>
                <c:pt idx="221">
                  <c:v>41999</c:v>
                </c:pt>
                <c:pt idx="222">
                  <c:v>41998</c:v>
                </c:pt>
                <c:pt idx="223">
                  <c:v>41997</c:v>
                </c:pt>
                <c:pt idx="224">
                  <c:v>41996</c:v>
                </c:pt>
                <c:pt idx="225">
                  <c:v>41995</c:v>
                </c:pt>
                <c:pt idx="226">
                  <c:v>41992</c:v>
                </c:pt>
                <c:pt idx="227">
                  <c:v>41991</c:v>
                </c:pt>
                <c:pt idx="228">
                  <c:v>41990</c:v>
                </c:pt>
                <c:pt idx="229">
                  <c:v>41989</c:v>
                </c:pt>
                <c:pt idx="230">
                  <c:v>41988</c:v>
                </c:pt>
                <c:pt idx="231">
                  <c:v>41985</c:v>
                </c:pt>
                <c:pt idx="232">
                  <c:v>41984</c:v>
                </c:pt>
                <c:pt idx="233">
                  <c:v>41983</c:v>
                </c:pt>
                <c:pt idx="234">
                  <c:v>41982</c:v>
                </c:pt>
                <c:pt idx="235">
                  <c:v>41981</c:v>
                </c:pt>
                <c:pt idx="236">
                  <c:v>41978</c:v>
                </c:pt>
                <c:pt idx="237">
                  <c:v>41977</c:v>
                </c:pt>
                <c:pt idx="238">
                  <c:v>41976</c:v>
                </c:pt>
                <c:pt idx="239">
                  <c:v>41975</c:v>
                </c:pt>
                <c:pt idx="240">
                  <c:v>41974</c:v>
                </c:pt>
                <c:pt idx="241">
                  <c:v>41971</c:v>
                </c:pt>
                <c:pt idx="242">
                  <c:v>41970</c:v>
                </c:pt>
                <c:pt idx="243">
                  <c:v>41969</c:v>
                </c:pt>
                <c:pt idx="244">
                  <c:v>41968</c:v>
                </c:pt>
                <c:pt idx="245">
                  <c:v>41967</c:v>
                </c:pt>
                <c:pt idx="246">
                  <c:v>41964</c:v>
                </c:pt>
                <c:pt idx="247">
                  <c:v>41963</c:v>
                </c:pt>
                <c:pt idx="248">
                  <c:v>41962</c:v>
                </c:pt>
                <c:pt idx="249">
                  <c:v>41961</c:v>
                </c:pt>
                <c:pt idx="250">
                  <c:v>41960</c:v>
                </c:pt>
                <c:pt idx="251">
                  <c:v>41957</c:v>
                </c:pt>
                <c:pt idx="252">
                  <c:v>41956</c:v>
                </c:pt>
                <c:pt idx="253">
                  <c:v>41955</c:v>
                </c:pt>
                <c:pt idx="254">
                  <c:v>41954</c:v>
                </c:pt>
                <c:pt idx="255">
                  <c:v>41953</c:v>
                </c:pt>
                <c:pt idx="256">
                  <c:v>41950</c:v>
                </c:pt>
                <c:pt idx="257">
                  <c:v>41949</c:v>
                </c:pt>
                <c:pt idx="258">
                  <c:v>41948</c:v>
                </c:pt>
                <c:pt idx="259">
                  <c:v>41947</c:v>
                </c:pt>
                <c:pt idx="260">
                  <c:v>41946</c:v>
                </c:pt>
                <c:pt idx="261">
                  <c:v>41943</c:v>
                </c:pt>
                <c:pt idx="262">
                  <c:v>41942</c:v>
                </c:pt>
                <c:pt idx="263">
                  <c:v>41941</c:v>
                </c:pt>
                <c:pt idx="264">
                  <c:v>41940</c:v>
                </c:pt>
                <c:pt idx="265">
                  <c:v>41939</c:v>
                </c:pt>
                <c:pt idx="266">
                  <c:v>41936</c:v>
                </c:pt>
                <c:pt idx="267">
                  <c:v>41935</c:v>
                </c:pt>
                <c:pt idx="268">
                  <c:v>41934</c:v>
                </c:pt>
                <c:pt idx="269">
                  <c:v>41933</c:v>
                </c:pt>
                <c:pt idx="270">
                  <c:v>41932</c:v>
                </c:pt>
                <c:pt idx="271">
                  <c:v>41929</c:v>
                </c:pt>
                <c:pt idx="272">
                  <c:v>41928</c:v>
                </c:pt>
                <c:pt idx="273">
                  <c:v>41927</c:v>
                </c:pt>
                <c:pt idx="274">
                  <c:v>41926</c:v>
                </c:pt>
                <c:pt idx="275">
                  <c:v>41925</c:v>
                </c:pt>
                <c:pt idx="276">
                  <c:v>41922</c:v>
                </c:pt>
                <c:pt idx="277">
                  <c:v>41921</c:v>
                </c:pt>
                <c:pt idx="278">
                  <c:v>41920</c:v>
                </c:pt>
                <c:pt idx="279">
                  <c:v>41919</c:v>
                </c:pt>
                <c:pt idx="280">
                  <c:v>41918</c:v>
                </c:pt>
                <c:pt idx="281">
                  <c:v>41915</c:v>
                </c:pt>
                <c:pt idx="282">
                  <c:v>41914</c:v>
                </c:pt>
                <c:pt idx="283">
                  <c:v>41913</c:v>
                </c:pt>
                <c:pt idx="284">
                  <c:v>41912</c:v>
                </c:pt>
                <c:pt idx="285">
                  <c:v>41911</c:v>
                </c:pt>
                <c:pt idx="286">
                  <c:v>41908</c:v>
                </c:pt>
                <c:pt idx="287">
                  <c:v>41907</c:v>
                </c:pt>
                <c:pt idx="288">
                  <c:v>41906</c:v>
                </c:pt>
                <c:pt idx="289">
                  <c:v>41905</c:v>
                </c:pt>
                <c:pt idx="290">
                  <c:v>41904</c:v>
                </c:pt>
                <c:pt idx="291">
                  <c:v>41901</c:v>
                </c:pt>
                <c:pt idx="292">
                  <c:v>41900</c:v>
                </c:pt>
                <c:pt idx="293">
                  <c:v>41899</c:v>
                </c:pt>
                <c:pt idx="294">
                  <c:v>41898</c:v>
                </c:pt>
                <c:pt idx="295">
                  <c:v>41897</c:v>
                </c:pt>
                <c:pt idx="296">
                  <c:v>41894</c:v>
                </c:pt>
                <c:pt idx="297">
                  <c:v>41893</c:v>
                </c:pt>
                <c:pt idx="298">
                  <c:v>41892</c:v>
                </c:pt>
                <c:pt idx="299">
                  <c:v>41891</c:v>
                </c:pt>
                <c:pt idx="300">
                  <c:v>41890</c:v>
                </c:pt>
                <c:pt idx="301">
                  <c:v>41887</c:v>
                </c:pt>
                <c:pt idx="302">
                  <c:v>41886</c:v>
                </c:pt>
                <c:pt idx="303">
                  <c:v>41885</c:v>
                </c:pt>
                <c:pt idx="304">
                  <c:v>41884</c:v>
                </c:pt>
                <c:pt idx="305">
                  <c:v>41883</c:v>
                </c:pt>
                <c:pt idx="306">
                  <c:v>41880</c:v>
                </c:pt>
                <c:pt idx="307">
                  <c:v>41879</c:v>
                </c:pt>
                <c:pt idx="308">
                  <c:v>41878</c:v>
                </c:pt>
                <c:pt idx="309">
                  <c:v>41877</c:v>
                </c:pt>
                <c:pt idx="310">
                  <c:v>41876</c:v>
                </c:pt>
                <c:pt idx="311">
                  <c:v>41873</c:v>
                </c:pt>
                <c:pt idx="312">
                  <c:v>41872</c:v>
                </c:pt>
                <c:pt idx="313">
                  <c:v>41871</c:v>
                </c:pt>
                <c:pt idx="314">
                  <c:v>41870</c:v>
                </c:pt>
                <c:pt idx="315">
                  <c:v>41869</c:v>
                </c:pt>
                <c:pt idx="316">
                  <c:v>41866</c:v>
                </c:pt>
                <c:pt idx="317">
                  <c:v>41865</c:v>
                </c:pt>
                <c:pt idx="318">
                  <c:v>41864</c:v>
                </c:pt>
                <c:pt idx="319">
                  <c:v>41863</c:v>
                </c:pt>
                <c:pt idx="320">
                  <c:v>41862</c:v>
                </c:pt>
                <c:pt idx="321">
                  <c:v>41859</c:v>
                </c:pt>
                <c:pt idx="322">
                  <c:v>41858</c:v>
                </c:pt>
                <c:pt idx="323">
                  <c:v>41857</c:v>
                </c:pt>
                <c:pt idx="324">
                  <c:v>41856</c:v>
                </c:pt>
                <c:pt idx="325">
                  <c:v>41855</c:v>
                </c:pt>
                <c:pt idx="326">
                  <c:v>41852</c:v>
                </c:pt>
                <c:pt idx="327">
                  <c:v>41851</c:v>
                </c:pt>
                <c:pt idx="328">
                  <c:v>41850</c:v>
                </c:pt>
                <c:pt idx="329">
                  <c:v>41849</c:v>
                </c:pt>
                <c:pt idx="330">
                  <c:v>41848</c:v>
                </c:pt>
                <c:pt idx="331">
                  <c:v>41845</c:v>
                </c:pt>
                <c:pt idx="332">
                  <c:v>41844</c:v>
                </c:pt>
                <c:pt idx="333">
                  <c:v>41843</c:v>
                </c:pt>
                <c:pt idx="334">
                  <c:v>41842</c:v>
                </c:pt>
                <c:pt idx="335">
                  <c:v>41841</c:v>
                </c:pt>
                <c:pt idx="336">
                  <c:v>41838</c:v>
                </c:pt>
                <c:pt idx="337">
                  <c:v>41837</c:v>
                </c:pt>
                <c:pt idx="338">
                  <c:v>41836</c:v>
                </c:pt>
                <c:pt idx="339">
                  <c:v>41835</c:v>
                </c:pt>
                <c:pt idx="340">
                  <c:v>41834</c:v>
                </c:pt>
                <c:pt idx="341">
                  <c:v>41831</c:v>
                </c:pt>
                <c:pt idx="342">
                  <c:v>41830</c:v>
                </c:pt>
                <c:pt idx="343">
                  <c:v>41829</c:v>
                </c:pt>
                <c:pt idx="344">
                  <c:v>41828</c:v>
                </c:pt>
                <c:pt idx="345">
                  <c:v>41827</c:v>
                </c:pt>
                <c:pt idx="346">
                  <c:v>41824</c:v>
                </c:pt>
                <c:pt idx="347">
                  <c:v>41823</c:v>
                </c:pt>
                <c:pt idx="348">
                  <c:v>41822</c:v>
                </c:pt>
                <c:pt idx="349">
                  <c:v>41821</c:v>
                </c:pt>
                <c:pt idx="350">
                  <c:v>41820</c:v>
                </c:pt>
                <c:pt idx="351">
                  <c:v>41817</c:v>
                </c:pt>
                <c:pt idx="352">
                  <c:v>41816</c:v>
                </c:pt>
                <c:pt idx="353">
                  <c:v>41815</c:v>
                </c:pt>
                <c:pt idx="354">
                  <c:v>41814</c:v>
                </c:pt>
                <c:pt idx="355">
                  <c:v>41813</c:v>
                </c:pt>
                <c:pt idx="356">
                  <c:v>41810</c:v>
                </c:pt>
                <c:pt idx="357">
                  <c:v>41809</c:v>
                </c:pt>
                <c:pt idx="358">
                  <c:v>41808</c:v>
                </c:pt>
                <c:pt idx="359">
                  <c:v>41807</c:v>
                </c:pt>
                <c:pt idx="360">
                  <c:v>41806</c:v>
                </c:pt>
                <c:pt idx="361">
                  <c:v>41803</c:v>
                </c:pt>
                <c:pt idx="362">
                  <c:v>41802</c:v>
                </c:pt>
                <c:pt idx="363">
                  <c:v>41801</c:v>
                </c:pt>
                <c:pt idx="364">
                  <c:v>41800</c:v>
                </c:pt>
                <c:pt idx="365">
                  <c:v>41799</c:v>
                </c:pt>
                <c:pt idx="366">
                  <c:v>41796</c:v>
                </c:pt>
                <c:pt idx="367">
                  <c:v>41795</c:v>
                </c:pt>
                <c:pt idx="368">
                  <c:v>41794</c:v>
                </c:pt>
                <c:pt idx="369">
                  <c:v>41793</c:v>
                </c:pt>
                <c:pt idx="370">
                  <c:v>41792</c:v>
                </c:pt>
                <c:pt idx="371">
                  <c:v>41789</c:v>
                </c:pt>
                <c:pt idx="372">
                  <c:v>41788</c:v>
                </c:pt>
                <c:pt idx="373">
                  <c:v>41787</c:v>
                </c:pt>
                <c:pt idx="374">
                  <c:v>41786</c:v>
                </c:pt>
                <c:pt idx="375">
                  <c:v>41785</c:v>
                </c:pt>
                <c:pt idx="376">
                  <c:v>41782</c:v>
                </c:pt>
                <c:pt idx="377">
                  <c:v>41781</c:v>
                </c:pt>
                <c:pt idx="378">
                  <c:v>41780</c:v>
                </c:pt>
                <c:pt idx="379">
                  <c:v>41779</c:v>
                </c:pt>
                <c:pt idx="380">
                  <c:v>41778</c:v>
                </c:pt>
                <c:pt idx="381">
                  <c:v>41775</c:v>
                </c:pt>
                <c:pt idx="382">
                  <c:v>41774</c:v>
                </c:pt>
                <c:pt idx="383">
                  <c:v>41773</c:v>
                </c:pt>
                <c:pt idx="384">
                  <c:v>41772</c:v>
                </c:pt>
                <c:pt idx="385">
                  <c:v>41771</c:v>
                </c:pt>
                <c:pt idx="386">
                  <c:v>41768</c:v>
                </c:pt>
                <c:pt idx="387">
                  <c:v>41767</c:v>
                </c:pt>
                <c:pt idx="388">
                  <c:v>41766</c:v>
                </c:pt>
                <c:pt idx="389">
                  <c:v>41765</c:v>
                </c:pt>
                <c:pt idx="390">
                  <c:v>41764</c:v>
                </c:pt>
                <c:pt idx="391">
                  <c:v>41761</c:v>
                </c:pt>
                <c:pt idx="392">
                  <c:v>41760</c:v>
                </c:pt>
                <c:pt idx="393">
                  <c:v>41759</c:v>
                </c:pt>
                <c:pt idx="394">
                  <c:v>41758</c:v>
                </c:pt>
                <c:pt idx="395">
                  <c:v>41757</c:v>
                </c:pt>
                <c:pt idx="396">
                  <c:v>41754</c:v>
                </c:pt>
                <c:pt idx="397">
                  <c:v>41753</c:v>
                </c:pt>
                <c:pt idx="398">
                  <c:v>41752</c:v>
                </c:pt>
                <c:pt idx="399">
                  <c:v>41751</c:v>
                </c:pt>
                <c:pt idx="400">
                  <c:v>41750</c:v>
                </c:pt>
                <c:pt idx="401">
                  <c:v>41747</c:v>
                </c:pt>
                <c:pt idx="402">
                  <c:v>41746</c:v>
                </c:pt>
                <c:pt idx="403">
                  <c:v>41745</c:v>
                </c:pt>
                <c:pt idx="404">
                  <c:v>41744</c:v>
                </c:pt>
                <c:pt idx="405">
                  <c:v>41743</c:v>
                </c:pt>
                <c:pt idx="406">
                  <c:v>41740</c:v>
                </c:pt>
                <c:pt idx="407">
                  <c:v>41739</c:v>
                </c:pt>
                <c:pt idx="408">
                  <c:v>41738</c:v>
                </c:pt>
                <c:pt idx="409">
                  <c:v>41737</c:v>
                </c:pt>
                <c:pt idx="410">
                  <c:v>41736</c:v>
                </c:pt>
                <c:pt idx="411">
                  <c:v>41733</c:v>
                </c:pt>
                <c:pt idx="412">
                  <c:v>41732</c:v>
                </c:pt>
                <c:pt idx="413">
                  <c:v>41731</c:v>
                </c:pt>
                <c:pt idx="414">
                  <c:v>41730</c:v>
                </c:pt>
                <c:pt idx="415">
                  <c:v>41729</c:v>
                </c:pt>
                <c:pt idx="416">
                  <c:v>41726</c:v>
                </c:pt>
                <c:pt idx="417">
                  <c:v>41725</c:v>
                </c:pt>
                <c:pt idx="418">
                  <c:v>41724</c:v>
                </c:pt>
                <c:pt idx="419">
                  <c:v>41723</c:v>
                </c:pt>
                <c:pt idx="420">
                  <c:v>41722</c:v>
                </c:pt>
                <c:pt idx="421">
                  <c:v>41719</c:v>
                </c:pt>
                <c:pt idx="422">
                  <c:v>41718</c:v>
                </c:pt>
                <c:pt idx="423">
                  <c:v>41717</c:v>
                </c:pt>
                <c:pt idx="424">
                  <c:v>41716</c:v>
                </c:pt>
                <c:pt idx="425">
                  <c:v>41715</c:v>
                </c:pt>
                <c:pt idx="426">
                  <c:v>41712</c:v>
                </c:pt>
                <c:pt idx="427">
                  <c:v>41711</c:v>
                </c:pt>
                <c:pt idx="428">
                  <c:v>41710</c:v>
                </c:pt>
                <c:pt idx="429">
                  <c:v>41709</c:v>
                </c:pt>
                <c:pt idx="430">
                  <c:v>41708</c:v>
                </c:pt>
                <c:pt idx="431">
                  <c:v>41705</c:v>
                </c:pt>
                <c:pt idx="432">
                  <c:v>41704</c:v>
                </c:pt>
                <c:pt idx="433">
                  <c:v>41703</c:v>
                </c:pt>
                <c:pt idx="434">
                  <c:v>41702</c:v>
                </c:pt>
                <c:pt idx="435">
                  <c:v>41701</c:v>
                </c:pt>
                <c:pt idx="436">
                  <c:v>41698</c:v>
                </c:pt>
                <c:pt idx="437">
                  <c:v>41697</c:v>
                </c:pt>
                <c:pt idx="438">
                  <c:v>41696</c:v>
                </c:pt>
                <c:pt idx="439">
                  <c:v>41695</c:v>
                </c:pt>
                <c:pt idx="440">
                  <c:v>41694</c:v>
                </c:pt>
                <c:pt idx="441">
                  <c:v>41691</c:v>
                </c:pt>
                <c:pt idx="442">
                  <c:v>41690</c:v>
                </c:pt>
                <c:pt idx="443">
                  <c:v>41689</c:v>
                </c:pt>
                <c:pt idx="444">
                  <c:v>41688</c:v>
                </c:pt>
                <c:pt idx="445">
                  <c:v>41687</c:v>
                </c:pt>
                <c:pt idx="446">
                  <c:v>41684</c:v>
                </c:pt>
                <c:pt idx="447">
                  <c:v>41683</c:v>
                </c:pt>
                <c:pt idx="448">
                  <c:v>41682</c:v>
                </c:pt>
                <c:pt idx="449">
                  <c:v>41681</c:v>
                </c:pt>
                <c:pt idx="450">
                  <c:v>41680</c:v>
                </c:pt>
                <c:pt idx="451">
                  <c:v>41677</c:v>
                </c:pt>
                <c:pt idx="452">
                  <c:v>41676</c:v>
                </c:pt>
                <c:pt idx="453">
                  <c:v>41675</c:v>
                </c:pt>
                <c:pt idx="454">
                  <c:v>41674</c:v>
                </c:pt>
                <c:pt idx="455">
                  <c:v>41673</c:v>
                </c:pt>
                <c:pt idx="456">
                  <c:v>41670</c:v>
                </c:pt>
                <c:pt idx="457">
                  <c:v>41669</c:v>
                </c:pt>
                <c:pt idx="458">
                  <c:v>41668</c:v>
                </c:pt>
                <c:pt idx="459">
                  <c:v>41667</c:v>
                </c:pt>
                <c:pt idx="460">
                  <c:v>41666</c:v>
                </c:pt>
                <c:pt idx="461">
                  <c:v>41663</c:v>
                </c:pt>
                <c:pt idx="462">
                  <c:v>41662</c:v>
                </c:pt>
                <c:pt idx="463">
                  <c:v>41661</c:v>
                </c:pt>
                <c:pt idx="464">
                  <c:v>41660</c:v>
                </c:pt>
                <c:pt idx="465">
                  <c:v>41659</c:v>
                </c:pt>
                <c:pt idx="466">
                  <c:v>41656</c:v>
                </c:pt>
                <c:pt idx="467">
                  <c:v>41655</c:v>
                </c:pt>
                <c:pt idx="468">
                  <c:v>41654</c:v>
                </c:pt>
                <c:pt idx="469">
                  <c:v>41653</c:v>
                </c:pt>
                <c:pt idx="470">
                  <c:v>41652</c:v>
                </c:pt>
                <c:pt idx="471">
                  <c:v>41649</c:v>
                </c:pt>
                <c:pt idx="472">
                  <c:v>41648</c:v>
                </c:pt>
                <c:pt idx="473">
                  <c:v>41647</c:v>
                </c:pt>
                <c:pt idx="474">
                  <c:v>41646</c:v>
                </c:pt>
                <c:pt idx="475">
                  <c:v>41645</c:v>
                </c:pt>
                <c:pt idx="476">
                  <c:v>41642</c:v>
                </c:pt>
                <c:pt idx="477">
                  <c:v>41641</c:v>
                </c:pt>
                <c:pt idx="478">
                  <c:v>41640</c:v>
                </c:pt>
                <c:pt idx="479">
                  <c:v>41639</c:v>
                </c:pt>
                <c:pt idx="480">
                  <c:v>41638</c:v>
                </c:pt>
                <c:pt idx="481">
                  <c:v>41635</c:v>
                </c:pt>
                <c:pt idx="482">
                  <c:v>41634</c:v>
                </c:pt>
                <c:pt idx="483">
                  <c:v>41633</c:v>
                </c:pt>
                <c:pt idx="484">
                  <c:v>41632</c:v>
                </c:pt>
                <c:pt idx="485">
                  <c:v>41631</c:v>
                </c:pt>
                <c:pt idx="486">
                  <c:v>41628</c:v>
                </c:pt>
                <c:pt idx="487">
                  <c:v>41627</c:v>
                </c:pt>
                <c:pt idx="488">
                  <c:v>41626</c:v>
                </c:pt>
                <c:pt idx="489">
                  <c:v>41625</c:v>
                </c:pt>
                <c:pt idx="490">
                  <c:v>41624</c:v>
                </c:pt>
                <c:pt idx="491">
                  <c:v>41621</c:v>
                </c:pt>
                <c:pt idx="492">
                  <c:v>41620</c:v>
                </c:pt>
                <c:pt idx="493">
                  <c:v>41619</c:v>
                </c:pt>
                <c:pt idx="494">
                  <c:v>41618</c:v>
                </c:pt>
                <c:pt idx="495">
                  <c:v>41617</c:v>
                </c:pt>
                <c:pt idx="496">
                  <c:v>41614</c:v>
                </c:pt>
                <c:pt idx="497">
                  <c:v>41613</c:v>
                </c:pt>
                <c:pt idx="498">
                  <c:v>41612</c:v>
                </c:pt>
                <c:pt idx="499">
                  <c:v>41611</c:v>
                </c:pt>
                <c:pt idx="500">
                  <c:v>41610</c:v>
                </c:pt>
                <c:pt idx="501">
                  <c:v>41607</c:v>
                </c:pt>
                <c:pt idx="502">
                  <c:v>41606</c:v>
                </c:pt>
                <c:pt idx="503">
                  <c:v>41605</c:v>
                </c:pt>
                <c:pt idx="504">
                  <c:v>41604</c:v>
                </c:pt>
                <c:pt idx="505">
                  <c:v>41603</c:v>
                </c:pt>
                <c:pt idx="506">
                  <c:v>41600</c:v>
                </c:pt>
                <c:pt idx="507">
                  <c:v>41599</c:v>
                </c:pt>
                <c:pt idx="508">
                  <c:v>41598</c:v>
                </c:pt>
                <c:pt idx="509">
                  <c:v>41597</c:v>
                </c:pt>
                <c:pt idx="510">
                  <c:v>41596</c:v>
                </c:pt>
                <c:pt idx="511">
                  <c:v>41593</c:v>
                </c:pt>
                <c:pt idx="512">
                  <c:v>41592</c:v>
                </c:pt>
                <c:pt idx="513">
                  <c:v>41591</c:v>
                </c:pt>
                <c:pt idx="514">
                  <c:v>41590</c:v>
                </c:pt>
                <c:pt idx="515">
                  <c:v>41589</c:v>
                </c:pt>
                <c:pt idx="516">
                  <c:v>41586</c:v>
                </c:pt>
                <c:pt idx="517">
                  <c:v>41585</c:v>
                </c:pt>
                <c:pt idx="518">
                  <c:v>41584</c:v>
                </c:pt>
                <c:pt idx="519">
                  <c:v>41583</c:v>
                </c:pt>
                <c:pt idx="520">
                  <c:v>41582</c:v>
                </c:pt>
                <c:pt idx="521">
                  <c:v>41579</c:v>
                </c:pt>
                <c:pt idx="522">
                  <c:v>41578</c:v>
                </c:pt>
                <c:pt idx="523">
                  <c:v>41577</c:v>
                </c:pt>
                <c:pt idx="524">
                  <c:v>41576</c:v>
                </c:pt>
                <c:pt idx="525">
                  <c:v>41575</c:v>
                </c:pt>
                <c:pt idx="526">
                  <c:v>41572</c:v>
                </c:pt>
                <c:pt idx="527">
                  <c:v>41571</c:v>
                </c:pt>
                <c:pt idx="528">
                  <c:v>41570</c:v>
                </c:pt>
                <c:pt idx="529">
                  <c:v>41569</c:v>
                </c:pt>
                <c:pt idx="530">
                  <c:v>41568</c:v>
                </c:pt>
                <c:pt idx="531">
                  <c:v>41565</c:v>
                </c:pt>
                <c:pt idx="532">
                  <c:v>41564</c:v>
                </c:pt>
                <c:pt idx="533">
                  <c:v>41563</c:v>
                </c:pt>
                <c:pt idx="534">
                  <c:v>41562</c:v>
                </c:pt>
                <c:pt idx="535">
                  <c:v>41561</c:v>
                </c:pt>
                <c:pt idx="536">
                  <c:v>41558</c:v>
                </c:pt>
                <c:pt idx="537">
                  <c:v>41557</c:v>
                </c:pt>
                <c:pt idx="538">
                  <c:v>41556</c:v>
                </c:pt>
                <c:pt idx="539">
                  <c:v>41555</c:v>
                </c:pt>
                <c:pt idx="540">
                  <c:v>41554</c:v>
                </c:pt>
                <c:pt idx="541">
                  <c:v>41551</c:v>
                </c:pt>
                <c:pt idx="542">
                  <c:v>41550</c:v>
                </c:pt>
                <c:pt idx="543">
                  <c:v>41549</c:v>
                </c:pt>
                <c:pt idx="544">
                  <c:v>41548</c:v>
                </c:pt>
                <c:pt idx="545">
                  <c:v>41547</c:v>
                </c:pt>
                <c:pt idx="546">
                  <c:v>41544</c:v>
                </c:pt>
                <c:pt idx="547">
                  <c:v>41543</c:v>
                </c:pt>
                <c:pt idx="548">
                  <c:v>41542</c:v>
                </c:pt>
                <c:pt idx="549">
                  <c:v>41541</c:v>
                </c:pt>
                <c:pt idx="550">
                  <c:v>41540</c:v>
                </c:pt>
                <c:pt idx="551">
                  <c:v>41537</c:v>
                </c:pt>
                <c:pt idx="552">
                  <c:v>41536</c:v>
                </c:pt>
                <c:pt idx="553">
                  <c:v>41535</c:v>
                </c:pt>
                <c:pt idx="554">
                  <c:v>41534</c:v>
                </c:pt>
                <c:pt idx="555">
                  <c:v>41533</c:v>
                </c:pt>
                <c:pt idx="556">
                  <c:v>41530</c:v>
                </c:pt>
                <c:pt idx="557">
                  <c:v>41529</c:v>
                </c:pt>
                <c:pt idx="558">
                  <c:v>41528</c:v>
                </c:pt>
                <c:pt idx="559">
                  <c:v>41527</c:v>
                </c:pt>
                <c:pt idx="560">
                  <c:v>41526</c:v>
                </c:pt>
                <c:pt idx="561">
                  <c:v>41523</c:v>
                </c:pt>
                <c:pt idx="562">
                  <c:v>41522</c:v>
                </c:pt>
                <c:pt idx="563">
                  <c:v>41521</c:v>
                </c:pt>
                <c:pt idx="564">
                  <c:v>41520</c:v>
                </c:pt>
                <c:pt idx="565">
                  <c:v>41519</c:v>
                </c:pt>
                <c:pt idx="566">
                  <c:v>41516</c:v>
                </c:pt>
                <c:pt idx="567">
                  <c:v>41515</c:v>
                </c:pt>
                <c:pt idx="568">
                  <c:v>41514</c:v>
                </c:pt>
                <c:pt idx="569">
                  <c:v>41513</c:v>
                </c:pt>
                <c:pt idx="570">
                  <c:v>41512</c:v>
                </c:pt>
                <c:pt idx="571">
                  <c:v>41509</c:v>
                </c:pt>
                <c:pt idx="572">
                  <c:v>41508</c:v>
                </c:pt>
                <c:pt idx="573">
                  <c:v>41507</c:v>
                </c:pt>
                <c:pt idx="574">
                  <c:v>41506</c:v>
                </c:pt>
                <c:pt idx="575">
                  <c:v>41505</c:v>
                </c:pt>
                <c:pt idx="576">
                  <c:v>41502</c:v>
                </c:pt>
                <c:pt idx="577">
                  <c:v>41501</c:v>
                </c:pt>
                <c:pt idx="578">
                  <c:v>41500</c:v>
                </c:pt>
                <c:pt idx="579">
                  <c:v>41499</c:v>
                </c:pt>
                <c:pt idx="580">
                  <c:v>41498</c:v>
                </c:pt>
                <c:pt idx="581">
                  <c:v>41495</c:v>
                </c:pt>
                <c:pt idx="582">
                  <c:v>41494</c:v>
                </c:pt>
                <c:pt idx="583">
                  <c:v>41493</c:v>
                </c:pt>
                <c:pt idx="584">
                  <c:v>41492</c:v>
                </c:pt>
                <c:pt idx="585">
                  <c:v>41491</c:v>
                </c:pt>
                <c:pt idx="586">
                  <c:v>41488</c:v>
                </c:pt>
                <c:pt idx="587">
                  <c:v>41487</c:v>
                </c:pt>
                <c:pt idx="588">
                  <c:v>41486</c:v>
                </c:pt>
                <c:pt idx="589">
                  <c:v>41485</c:v>
                </c:pt>
                <c:pt idx="590">
                  <c:v>41484</c:v>
                </c:pt>
                <c:pt idx="591">
                  <c:v>41481</c:v>
                </c:pt>
                <c:pt idx="592">
                  <c:v>41480</c:v>
                </c:pt>
                <c:pt idx="593">
                  <c:v>41479</c:v>
                </c:pt>
                <c:pt idx="594">
                  <c:v>41478</c:v>
                </c:pt>
                <c:pt idx="595">
                  <c:v>41477</c:v>
                </c:pt>
                <c:pt idx="596">
                  <c:v>41474</c:v>
                </c:pt>
                <c:pt idx="597">
                  <c:v>41473</c:v>
                </c:pt>
                <c:pt idx="598">
                  <c:v>41472</c:v>
                </c:pt>
                <c:pt idx="599">
                  <c:v>41471</c:v>
                </c:pt>
                <c:pt idx="600">
                  <c:v>41470</c:v>
                </c:pt>
                <c:pt idx="601">
                  <c:v>41467</c:v>
                </c:pt>
                <c:pt idx="602">
                  <c:v>41466</c:v>
                </c:pt>
                <c:pt idx="603">
                  <c:v>41465</c:v>
                </c:pt>
                <c:pt idx="604">
                  <c:v>41464</c:v>
                </c:pt>
                <c:pt idx="605">
                  <c:v>41463</c:v>
                </c:pt>
                <c:pt idx="606">
                  <c:v>41460</c:v>
                </c:pt>
                <c:pt idx="607">
                  <c:v>41459</c:v>
                </c:pt>
                <c:pt idx="608">
                  <c:v>41458</c:v>
                </c:pt>
                <c:pt idx="609">
                  <c:v>41457</c:v>
                </c:pt>
                <c:pt idx="610">
                  <c:v>41456</c:v>
                </c:pt>
                <c:pt idx="611">
                  <c:v>41453</c:v>
                </c:pt>
                <c:pt idx="612">
                  <c:v>41452</c:v>
                </c:pt>
                <c:pt idx="613">
                  <c:v>41451</c:v>
                </c:pt>
                <c:pt idx="614">
                  <c:v>41450</c:v>
                </c:pt>
                <c:pt idx="615">
                  <c:v>41449</c:v>
                </c:pt>
                <c:pt idx="616">
                  <c:v>41446</c:v>
                </c:pt>
                <c:pt idx="617">
                  <c:v>41445</c:v>
                </c:pt>
                <c:pt idx="618">
                  <c:v>41444</c:v>
                </c:pt>
                <c:pt idx="619">
                  <c:v>41443</c:v>
                </c:pt>
                <c:pt idx="620">
                  <c:v>41442</c:v>
                </c:pt>
                <c:pt idx="621">
                  <c:v>41439</c:v>
                </c:pt>
                <c:pt idx="622">
                  <c:v>41438</c:v>
                </c:pt>
                <c:pt idx="623">
                  <c:v>41437</c:v>
                </c:pt>
                <c:pt idx="624">
                  <c:v>41436</c:v>
                </c:pt>
                <c:pt idx="625">
                  <c:v>41435</c:v>
                </c:pt>
                <c:pt idx="626">
                  <c:v>41432</c:v>
                </c:pt>
                <c:pt idx="627">
                  <c:v>41431</c:v>
                </c:pt>
                <c:pt idx="628">
                  <c:v>41430</c:v>
                </c:pt>
                <c:pt idx="629">
                  <c:v>41429</c:v>
                </c:pt>
                <c:pt idx="630">
                  <c:v>41428</c:v>
                </c:pt>
                <c:pt idx="631">
                  <c:v>41425</c:v>
                </c:pt>
                <c:pt idx="632">
                  <c:v>41424</c:v>
                </c:pt>
                <c:pt idx="633">
                  <c:v>41423</c:v>
                </c:pt>
                <c:pt idx="634">
                  <c:v>41422</c:v>
                </c:pt>
                <c:pt idx="635">
                  <c:v>41421</c:v>
                </c:pt>
                <c:pt idx="636">
                  <c:v>41418</c:v>
                </c:pt>
                <c:pt idx="637">
                  <c:v>41417</c:v>
                </c:pt>
                <c:pt idx="638">
                  <c:v>41416</c:v>
                </c:pt>
                <c:pt idx="639">
                  <c:v>41415</c:v>
                </c:pt>
                <c:pt idx="640">
                  <c:v>41414</c:v>
                </c:pt>
                <c:pt idx="641">
                  <c:v>41411</c:v>
                </c:pt>
                <c:pt idx="642">
                  <c:v>41410</c:v>
                </c:pt>
                <c:pt idx="643">
                  <c:v>41409</c:v>
                </c:pt>
                <c:pt idx="644">
                  <c:v>41408</c:v>
                </c:pt>
                <c:pt idx="645">
                  <c:v>41407</c:v>
                </c:pt>
                <c:pt idx="646">
                  <c:v>41404</c:v>
                </c:pt>
                <c:pt idx="647">
                  <c:v>41403</c:v>
                </c:pt>
                <c:pt idx="648">
                  <c:v>41402</c:v>
                </c:pt>
                <c:pt idx="649">
                  <c:v>41401</c:v>
                </c:pt>
                <c:pt idx="650">
                  <c:v>41400</c:v>
                </c:pt>
                <c:pt idx="651">
                  <c:v>41397</c:v>
                </c:pt>
                <c:pt idx="652">
                  <c:v>41396</c:v>
                </c:pt>
                <c:pt idx="653">
                  <c:v>41395</c:v>
                </c:pt>
                <c:pt idx="654">
                  <c:v>41394</c:v>
                </c:pt>
                <c:pt idx="655">
                  <c:v>41393</c:v>
                </c:pt>
                <c:pt idx="656">
                  <c:v>41390</c:v>
                </c:pt>
                <c:pt idx="657">
                  <c:v>41389</c:v>
                </c:pt>
                <c:pt idx="658">
                  <c:v>41388</c:v>
                </c:pt>
                <c:pt idx="659">
                  <c:v>41387</c:v>
                </c:pt>
                <c:pt idx="660">
                  <c:v>41386</c:v>
                </c:pt>
                <c:pt idx="661">
                  <c:v>41383</c:v>
                </c:pt>
                <c:pt idx="662">
                  <c:v>41382</c:v>
                </c:pt>
                <c:pt idx="663">
                  <c:v>41381</c:v>
                </c:pt>
                <c:pt idx="664">
                  <c:v>41380</c:v>
                </c:pt>
                <c:pt idx="665">
                  <c:v>41379</c:v>
                </c:pt>
                <c:pt idx="666">
                  <c:v>41376</c:v>
                </c:pt>
                <c:pt idx="667">
                  <c:v>41375</c:v>
                </c:pt>
                <c:pt idx="668">
                  <c:v>41374</c:v>
                </c:pt>
                <c:pt idx="669">
                  <c:v>41373</c:v>
                </c:pt>
                <c:pt idx="670">
                  <c:v>41372</c:v>
                </c:pt>
                <c:pt idx="671">
                  <c:v>41369</c:v>
                </c:pt>
                <c:pt idx="672">
                  <c:v>41368</c:v>
                </c:pt>
                <c:pt idx="673">
                  <c:v>41367</c:v>
                </c:pt>
                <c:pt idx="674">
                  <c:v>41366</c:v>
                </c:pt>
                <c:pt idx="675">
                  <c:v>41365</c:v>
                </c:pt>
                <c:pt idx="676">
                  <c:v>41362</c:v>
                </c:pt>
                <c:pt idx="677">
                  <c:v>41361</c:v>
                </c:pt>
                <c:pt idx="678">
                  <c:v>41360</c:v>
                </c:pt>
                <c:pt idx="679">
                  <c:v>41359</c:v>
                </c:pt>
                <c:pt idx="680">
                  <c:v>41358</c:v>
                </c:pt>
                <c:pt idx="681">
                  <c:v>41355</c:v>
                </c:pt>
                <c:pt idx="682">
                  <c:v>41354</c:v>
                </c:pt>
                <c:pt idx="683">
                  <c:v>41353</c:v>
                </c:pt>
                <c:pt idx="684">
                  <c:v>41352</c:v>
                </c:pt>
                <c:pt idx="685">
                  <c:v>41351</c:v>
                </c:pt>
                <c:pt idx="686">
                  <c:v>41348</c:v>
                </c:pt>
                <c:pt idx="687">
                  <c:v>41347</c:v>
                </c:pt>
                <c:pt idx="688">
                  <c:v>41346</c:v>
                </c:pt>
                <c:pt idx="689">
                  <c:v>41345</c:v>
                </c:pt>
                <c:pt idx="690">
                  <c:v>41344</c:v>
                </c:pt>
                <c:pt idx="691">
                  <c:v>41341</c:v>
                </c:pt>
                <c:pt idx="692">
                  <c:v>41340</c:v>
                </c:pt>
                <c:pt idx="693">
                  <c:v>41339</c:v>
                </c:pt>
                <c:pt idx="694">
                  <c:v>41338</c:v>
                </c:pt>
                <c:pt idx="695">
                  <c:v>41337</c:v>
                </c:pt>
                <c:pt idx="696">
                  <c:v>41334</c:v>
                </c:pt>
                <c:pt idx="697">
                  <c:v>41333</c:v>
                </c:pt>
                <c:pt idx="698">
                  <c:v>41332</c:v>
                </c:pt>
                <c:pt idx="699">
                  <c:v>41331</c:v>
                </c:pt>
                <c:pt idx="700">
                  <c:v>41330</c:v>
                </c:pt>
                <c:pt idx="701">
                  <c:v>41327</c:v>
                </c:pt>
                <c:pt idx="702">
                  <c:v>41326</c:v>
                </c:pt>
                <c:pt idx="703">
                  <c:v>41325</c:v>
                </c:pt>
                <c:pt idx="704">
                  <c:v>41324</c:v>
                </c:pt>
                <c:pt idx="705">
                  <c:v>41323</c:v>
                </c:pt>
                <c:pt idx="706">
                  <c:v>41320</c:v>
                </c:pt>
                <c:pt idx="707">
                  <c:v>41319</c:v>
                </c:pt>
                <c:pt idx="708">
                  <c:v>41318</c:v>
                </c:pt>
                <c:pt idx="709">
                  <c:v>41317</c:v>
                </c:pt>
                <c:pt idx="710">
                  <c:v>41316</c:v>
                </c:pt>
                <c:pt idx="711">
                  <c:v>41313</c:v>
                </c:pt>
                <c:pt idx="712">
                  <c:v>41312</c:v>
                </c:pt>
                <c:pt idx="713">
                  <c:v>41311</c:v>
                </c:pt>
                <c:pt idx="714">
                  <c:v>41310</c:v>
                </c:pt>
                <c:pt idx="715">
                  <c:v>41309</c:v>
                </c:pt>
                <c:pt idx="716">
                  <c:v>41306</c:v>
                </c:pt>
                <c:pt idx="717">
                  <c:v>41305</c:v>
                </c:pt>
                <c:pt idx="718">
                  <c:v>41304</c:v>
                </c:pt>
                <c:pt idx="719">
                  <c:v>41303</c:v>
                </c:pt>
                <c:pt idx="720">
                  <c:v>41302</c:v>
                </c:pt>
                <c:pt idx="721">
                  <c:v>41299</c:v>
                </c:pt>
                <c:pt idx="722">
                  <c:v>41298</c:v>
                </c:pt>
                <c:pt idx="723">
                  <c:v>41297</c:v>
                </c:pt>
                <c:pt idx="724">
                  <c:v>41296</c:v>
                </c:pt>
                <c:pt idx="725">
                  <c:v>41295</c:v>
                </c:pt>
                <c:pt idx="726">
                  <c:v>41292</c:v>
                </c:pt>
                <c:pt idx="727">
                  <c:v>41291</c:v>
                </c:pt>
                <c:pt idx="728">
                  <c:v>41290</c:v>
                </c:pt>
                <c:pt idx="729">
                  <c:v>41289</c:v>
                </c:pt>
                <c:pt idx="730">
                  <c:v>41288</c:v>
                </c:pt>
                <c:pt idx="731">
                  <c:v>41285</c:v>
                </c:pt>
                <c:pt idx="732">
                  <c:v>41284</c:v>
                </c:pt>
                <c:pt idx="733">
                  <c:v>41283</c:v>
                </c:pt>
                <c:pt idx="734">
                  <c:v>41282</c:v>
                </c:pt>
                <c:pt idx="735">
                  <c:v>41281</c:v>
                </c:pt>
                <c:pt idx="736">
                  <c:v>41278</c:v>
                </c:pt>
                <c:pt idx="737">
                  <c:v>41277</c:v>
                </c:pt>
                <c:pt idx="738">
                  <c:v>41276</c:v>
                </c:pt>
                <c:pt idx="739">
                  <c:v>41275</c:v>
                </c:pt>
                <c:pt idx="740">
                  <c:v>41274</c:v>
                </c:pt>
                <c:pt idx="741">
                  <c:v>41271</c:v>
                </c:pt>
                <c:pt idx="742">
                  <c:v>41270</c:v>
                </c:pt>
                <c:pt idx="743">
                  <c:v>41269</c:v>
                </c:pt>
                <c:pt idx="744">
                  <c:v>41268</c:v>
                </c:pt>
                <c:pt idx="745">
                  <c:v>41267</c:v>
                </c:pt>
                <c:pt idx="746">
                  <c:v>41264</c:v>
                </c:pt>
                <c:pt idx="747">
                  <c:v>41263</c:v>
                </c:pt>
                <c:pt idx="748">
                  <c:v>41262</c:v>
                </c:pt>
                <c:pt idx="749">
                  <c:v>41261</c:v>
                </c:pt>
                <c:pt idx="750">
                  <c:v>41260</c:v>
                </c:pt>
                <c:pt idx="751">
                  <c:v>41257</c:v>
                </c:pt>
                <c:pt idx="752">
                  <c:v>41256</c:v>
                </c:pt>
                <c:pt idx="753">
                  <c:v>41255</c:v>
                </c:pt>
                <c:pt idx="754">
                  <c:v>41254</c:v>
                </c:pt>
                <c:pt idx="755">
                  <c:v>41253</c:v>
                </c:pt>
                <c:pt idx="756">
                  <c:v>41250</c:v>
                </c:pt>
                <c:pt idx="757">
                  <c:v>41249</c:v>
                </c:pt>
                <c:pt idx="758">
                  <c:v>41248</c:v>
                </c:pt>
                <c:pt idx="759">
                  <c:v>41247</c:v>
                </c:pt>
                <c:pt idx="760">
                  <c:v>41246</c:v>
                </c:pt>
                <c:pt idx="761">
                  <c:v>41243</c:v>
                </c:pt>
                <c:pt idx="762">
                  <c:v>41242</c:v>
                </c:pt>
                <c:pt idx="763">
                  <c:v>41241</c:v>
                </c:pt>
                <c:pt idx="764">
                  <c:v>41240</c:v>
                </c:pt>
                <c:pt idx="765">
                  <c:v>41239</c:v>
                </c:pt>
                <c:pt idx="766">
                  <c:v>41236</c:v>
                </c:pt>
                <c:pt idx="767">
                  <c:v>41235</c:v>
                </c:pt>
                <c:pt idx="768">
                  <c:v>41234</c:v>
                </c:pt>
                <c:pt idx="769">
                  <c:v>41233</c:v>
                </c:pt>
                <c:pt idx="770">
                  <c:v>41232</c:v>
                </c:pt>
                <c:pt idx="771">
                  <c:v>41229</c:v>
                </c:pt>
                <c:pt idx="772">
                  <c:v>41228</c:v>
                </c:pt>
                <c:pt idx="773">
                  <c:v>41227</c:v>
                </c:pt>
                <c:pt idx="774">
                  <c:v>41226</c:v>
                </c:pt>
                <c:pt idx="775">
                  <c:v>41225</c:v>
                </c:pt>
                <c:pt idx="776">
                  <c:v>41222</c:v>
                </c:pt>
                <c:pt idx="777">
                  <c:v>41221</c:v>
                </c:pt>
                <c:pt idx="778">
                  <c:v>41220</c:v>
                </c:pt>
                <c:pt idx="779">
                  <c:v>41219</c:v>
                </c:pt>
                <c:pt idx="780">
                  <c:v>41218</c:v>
                </c:pt>
                <c:pt idx="781">
                  <c:v>41215</c:v>
                </c:pt>
                <c:pt idx="782">
                  <c:v>41214</c:v>
                </c:pt>
                <c:pt idx="783">
                  <c:v>41213</c:v>
                </c:pt>
                <c:pt idx="784">
                  <c:v>41212</c:v>
                </c:pt>
                <c:pt idx="785">
                  <c:v>41211</c:v>
                </c:pt>
                <c:pt idx="786">
                  <c:v>41208</c:v>
                </c:pt>
                <c:pt idx="787">
                  <c:v>41207</c:v>
                </c:pt>
                <c:pt idx="788">
                  <c:v>41206</c:v>
                </c:pt>
                <c:pt idx="789">
                  <c:v>41205</c:v>
                </c:pt>
                <c:pt idx="790">
                  <c:v>41204</c:v>
                </c:pt>
                <c:pt idx="791">
                  <c:v>41201</c:v>
                </c:pt>
                <c:pt idx="792">
                  <c:v>41200</c:v>
                </c:pt>
                <c:pt idx="793">
                  <c:v>41199</c:v>
                </c:pt>
                <c:pt idx="794">
                  <c:v>41198</c:v>
                </c:pt>
                <c:pt idx="795">
                  <c:v>41197</c:v>
                </c:pt>
                <c:pt idx="796">
                  <c:v>41194</c:v>
                </c:pt>
                <c:pt idx="797">
                  <c:v>41193</c:v>
                </c:pt>
                <c:pt idx="798">
                  <c:v>41192</c:v>
                </c:pt>
                <c:pt idx="799">
                  <c:v>41191</c:v>
                </c:pt>
                <c:pt idx="800">
                  <c:v>41190</c:v>
                </c:pt>
                <c:pt idx="801">
                  <c:v>41187</c:v>
                </c:pt>
                <c:pt idx="802">
                  <c:v>41186</c:v>
                </c:pt>
                <c:pt idx="803">
                  <c:v>41185</c:v>
                </c:pt>
                <c:pt idx="804">
                  <c:v>41184</c:v>
                </c:pt>
                <c:pt idx="805">
                  <c:v>41183</c:v>
                </c:pt>
                <c:pt idx="806">
                  <c:v>41180</c:v>
                </c:pt>
                <c:pt idx="807">
                  <c:v>41179</c:v>
                </c:pt>
                <c:pt idx="808">
                  <c:v>41178</c:v>
                </c:pt>
                <c:pt idx="809">
                  <c:v>41177</c:v>
                </c:pt>
                <c:pt idx="810">
                  <c:v>41176</c:v>
                </c:pt>
                <c:pt idx="811">
                  <c:v>41173</c:v>
                </c:pt>
                <c:pt idx="812">
                  <c:v>41172</c:v>
                </c:pt>
                <c:pt idx="813">
                  <c:v>41171</c:v>
                </c:pt>
                <c:pt idx="814">
                  <c:v>41170</c:v>
                </c:pt>
                <c:pt idx="815">
                  <c:v>41169</c:v>
                </c:pt>
                <c:pt idx="816">
                  <c:v>41166</c:v>
                </c:pt>
                <c:pt idx="817">
                  <c:v>41165</c:v>
                </c:pt>
                <c:pt idx="818">
                  <c:v>41164</c:v>
                </c:pt>
                <c:pt idx="819">
                  <c:v>41163</c:v>
                </c:pt>
                <c:pt idx="820">
                  <c:v>41162</c:v>
                </c:pt>
                <c:pt idx="821">
                  <c:v>41159</c:v>
                </c:pt>
                <c:pt idx="822">
                  <c:v>41158</c:v>
                </c:pt>
                <c:pt idx="823">
                  <c:v>41157</c:v>
                </c:pt>
                <c:pt idx="824">
                  <c:v>41156</c:v>
                </c:pt>
                <c:pt idx="825">
                  <c:v>41155</c:v>
                </c:pt>
                <c:pt idx="826">
                  <c:v>41152</c:v>
                </c:pt>
                <c:pt idx="827">
                  <c:v>41151</c:v>
                </c:pt>
                <c:pt idx="828">
                  <c:v>41150</c:v>
                </c:pt>
                <c:pt idx="829">
                  <c:v>41149</c:v>
                </c:pt>
                <c:pt idx="830">
                  <c:v>41148</c:v>
                </c:pt>
                <c:pt idx="831">
                  <c:v>41145</c:v>
                </c:pt>
                <c:pt idx="832">
                  <c:v>41144</c:v>
                </c:pt>
                <c:pt idx="833">
                  <c:v>41143</c:v>
                </c:pt>
                <c:pt idx="834">
                  <c:v>41142</c:v>
                </c:pt>
                <c:pt idx="835">
                  <c:v>41141</c:v>
                </c:pt>
                <c:pt idx="836">
                  <c:v>41138</c:v>
                </c:pt>
                <c:pt idx="837">
                  <c:v>41137</c:v>
                </c:pt>
                <c:pt idx="838">
                  <c:v>41136</c:v>
                </c:pt>
                <c:pt idx="839">
                  <c:v>41135</c:v>
                </c:pt>
                <c:pt idx="840">
                  <c:v>41134</c:v>
                </c:pt>
                <c:pt idx="841">
                  <c:v>41131</c:v>
                </c:pt>
                <c:pt idx="842">
                  <c:v>41130</c:v>
                </c:pt>
                <c:pt idx="843">
                  <c:v>41129</c:v>
                </c:pt>
                <c:pt idx="844">
                  <c:v>41128</c:v>
                </c:pt>
                <c:pt idx="845">
                  <c:v>41127</c:v>
                </c:pt>
                <c:pt idx="846">
                  <c:v>41124</c:v>
                </c:pt>
                <c:pt idx="847">
                  <c:v>41123</c:v>
                </c:pt>
                <c:pt idx="848">
                  <c:v>41122</c:v>
                </c:pt>
                <c:pt idx="849">
                  <c:v>41121</c:v>
                </c:pt>
                <c:pt idx="850">
                  <c:v>41120</c:v>
                </c:pt>
                <c:pt idx="851">
                  <c:v>41117</c:v>
                </c:pt>
                <c:pt idx="852">
                  <c:v>41116</c:v>
                </c:pt>
                <c:pt idx="853">
                  <c:v>41115</c:v>
                </c:pt>
                <c:pt idx="854">
                  <c:v>41114</c:v>
                </c:pt>
                <c:pt idx="855">
                  <c:v>41113</c:v>
                </c:pt>
                <c:pt idx="856">
                  <c:v>41110</c:v>
                </c:pt>
                <c:pt idx="857">
                  <c:v>41109</c:v>
                </c:pt>
                <c:pt idx="858">
                  <c:v>41108</c:v>
                </c:pt>
                <c:pt idx="859">
                  <c:v>41107</c:v>
                </c:pt>
                <c:pt idx="860">
                  <c:v>41106</c:v>
                </c:pt>
                <c:pt idx="861">
                  <c:v>41103</c:v>
                </c:pt>
                <c:pt idx="862">
                  <c:v>41102</c:v>
                </c:pt>
                <c:pt idx="863">
                  <c:v>41101</c:v>
                </c:pt>
                <c:pt idx="864">
                  <c:v>41100</c:v>
                </c:pt>
                <c:pt idx="865">
                  <c:v>41099</c:v>
                </c:pt>
                <c:pt idx="866">
                  <c:v>41096</c:v>
                </c:pt>
                <c:pt idx="867">
                  <c:v>41095</c:v>
                </c:pt>
                <c:pt idx="868">
                  <c:v>41094</c:v>
                </c:pt>
                <c:pt idx="869">
                  <c:v>41093</c:v>
                </c:pt>
                <c:pt idx="870">
                  <c:v>41092</c:v>
                </c:pt>
                <c:pt idx="871">
                  <c:v>41089</c:v>
                </c:pt>
                <c:pt idx="872">
                  <c:v>41088</c:v>
                </c:pt>
                <c:pt idx="873">
                  <c:v>41087</c:v>
                </c:pt>
                <c:pt idx="874">
                  <c:v>41086</c:v>
                </c:pt>
                <c:pt idx="875">
                  <c:v>41085</c:v>
                </c:pt>
                <c:pt idx="876">
                  <c:v>41082</c:v>
                </c:pt>
                <c:pt idx="877">
                  <c:v>41081</c:v>
                </c:pt>
                <c:pt idx="878">
                  <c:v>41080</c:v>
                </c:pt>
                <c:pt idx="879">
                  <c:v>41079</c:v>
                </c:pt>
                <c:pt idx="880">
                  <c:v>41078</c:v>
                </c:pt>
                <c:pt idx="881">
                  <c:v>41075</c:v>
                </c:pt>
                <c:pt idx="882">
                  <c:v>41074</c:v>
                </c:pt>
                <c:pt idx="883">
                  <c:v>41073</c:v>
                </c:pt>
                <c:pt idx="884">
                  <c:v>41072</c:v>
                </c:pt>
                <c:pt idx="885">
                  <c:v>41071</c:v>
                </c:pt>
                <c:pt idx="886">
                  <c:v>41068</c:v>
                </c:pt>
                <c:pt idx="887">
                  <c:v>41067</c:v>
                </c:pt>
                <c:pt idx="888">
                  <c:v>41066</c:v>
                </c:pt>
                <c:pt idx="889">
                  <c:v>41065</c:v>
                </c:pt>
                <c:pt idx="890">
                  <c:v>41064</c:v>
                </c:pt>
                <c:pt idx="891">
                  <c:v>41061</c:v>
                </c:pt>
                <c:pt idx="892">
                  <c:v>41060</c:v>
                </c:pt>
                <c:pt idx="893">
                  <c:v>41059</c:v>
                </c:pt>
                <c:pt idx="894">
                  <c:v>41058</c:v>
                </c:pt>
                <c:pt idx="895">
                  <c:v>41057</c:v>
                </c:pt>
                <c:pt idx="896">
                  <c:v>41054</c:v>
                </c:pt>
                <c:pt idx="897">
                  <c:v>41053</c:v>
                </c:pt>
                <c:pt idx="898">
                  <c:v>41052</c:v>
                </c:pt>
                <c:pt idx="899">
                  <c:v>41051</c:v>
                </c:pt>
                <c:pt idx="900">
                  <c:v>41050</c:v>
                </c:pt>
                <c:pt idx="901">
                  <c:v>41047</c:v>
                </c:pt>
                <c:pt idx="902">
                  <c:v>41046</c:v>
                </c:pt>
                <c:pt idx="903">
                  <c:v>41045</c:v>
                </c:pt>
                <c:pt idx="904">
                  <c:v>41044</c:v>
                </c:pt>
                <c:pt idx="905">
                  <c:v>41043</c:v>
                </c:pt>
                <c:pt idx="906">
                  <c:v>41040</c:v>
                </c:pt>
                <c:pt idx="907">
                  <c:v>41039</c:v>
                </c:pt>
                <c:pt idx="908">
                  <c:v>41038</c:v>
                </c:pt>
                <c:pt idx="909">
                  <c:v>41037</c:v>
                </c:pt>
                <c:pt idx="910">
                  <c:v>41036</c:v>
                </c:pt>
                <c:pt idx="911">
                  <c:v>41033</c:v>
                </c:pt>
                <c:pt idx="912">
                  <c:v>41032</c:v>
                </c:pt>
                <c:pt idx="913">
                  <c:v>41031</c:v>
                </c:pt>
                <c:pt idx="914">
                  <c:v>41030</c:v>
                </c:pt>
                <c:pt idx="915">
                  <c:v>41029</c:v>
                </c:pt>
                <c:pt idx="916">
                  <c:v>41026</c:v>
                </c:pt>
                <c:pt idx="917">
                  <c:v>41025</c:v>
                </c:pt>
                <c:pt idx="918">
                  <c:v>41024</c:v>
                </c:pt>
                <c:pt idx="919">
                  <c:v>41023</c:v>
                </c:pt>
                <c:pt idx="920">
                  <c:v>41022</c:v>
                </c:pt>
                <c:pt idx="921">
                  <c:v>41019</c:v>
                </c:pt>
                <c:pt idx="922">
                  <c:v>41018</c:v>
                </c:pt>
                <c:pt idx="923">
                  <c:v>41017</c:v>
                </c:pt>
                <c:pt idx="924">
                  <c:v>41016</c:v>
                </c:pt>
                <c:pt idx="925">
                  <c:v>41015</c:v>
                </c:pt>
                <c:pt idx="926">
                  <c:v>41012</c:v>
                </c:pt>
                <c:pt idx="927">
                  <c:v>41011</c:v>
                </c:pt>
                <c:pt idx="928">
                  <c:v>41010</c:v>
                </c:pt>
                <c:pt idx="929">
                  <c:v>41009</c:v>
                </c:pt>
                <c:pt idx="930">
                  <c:v>41008</c:v>
                </c:pt>
                <c:pt idx="931">
                  <c:v>41005</c:v>
                </c:pt>
                <c:pt idx="932">
                  <c:v>41004</c:v>
                </c:pt>
                <c:pt idx="933">
                  <c:v>41003</c:v>
                </c:pt>
                <c:pt idx="934">
                  <c:v>41002</c:v>
                </c:pt>
                <c:pt idx="935">
                  <c:v>41001</c:v>
                </c:pt>
                <c:pt idx="936">
                  <c:v>40998</c:v>
                </c:pt>
                <c:pt idx="937">
                  <c:v>40997</c:v>
                </c:pt>
                <c:pt idx="938">
                  <c:v>40996</c:v>
                </c:pt>
                <c:pt idx="939">
                  <c:v>40995</c:v>
                </c:pt>
                <c:pt idx="940">
                  <c:v>40994</c:v>
                </c:pt>
                <c:pt idx="941">
                  <c:v>40991</c:v>
                </c:pt>
                <c:pt idx="942">
                  <c:v>40990</c:v>
                </c:pt>
                <c:pt idx="943">
                  <c:v>40989</c:v>
                </c:pt>
                <c:pt idx="944">
                  <c:v>40988</c:v>
                </c:pt>
                <c:pt idx="945">
                  <c:v>40987</c:v>
                </c:pt>
                <c:pt idx="946">
                  <c:v>40984</c:v>
                </c:pt>
                <c:pt idx="947">
                  <c:v>40983</c:v>
                </c:pt>
                <c:pt idx="948">
                  <c:v>40982</c:v>
                </c:pt>
                <c:pt idx="949">
                  <c:v>40981</c:v>
                </c:pt>
                <c:pt idx="950">
                  <c:v>40980</c:v>
                </c:pt>
                <c:pt idx="951">
                  <c:v>40977</c:v>
                </c:pt>
                <c:pt idx="952">
                  <c:v>40976</c:v>
                </c:pt>
                <c:pt idx="953">
                  <c:v>40975</c:v>
                </c:pt>
                <c:pt idx="954">
                  <c:v>40974</c:v>
                </c:pt>
                <c:pt idx="955">
                  <c:v>40973</c:v>
                </c:pt>
                <c:pt idx="956">
                  <c:v>40970</c:v>
                </c:pt>
                <c:pt idx="957">
                  <c:v>40969</c:v>
                </c:pt>
                <c:pt idx="958">
                  <c:v>40968</c:v>
                </c:pt>
                <c:pt idx="959">
                  <c:v>40967</c:v>
                </c:pt>
                <c:pt idx="960">
                  <c:v>40966</c:v>
                </c:pt>
                <c:pt idx="961">
                  <c:v>40963</c:v>
                </c:pt>
                <c:pt idx="962">
                  <c:v>40962</c:v>
                </c:pt>
                <c:pt idx="963">
                  <c:v>40961</c:v>
                </c:pt>
                <c:pt idx="964">
                  <c:v>40960</c:v>
                </c:pt>
                <c:pt idx="965">
                  <c:v>40959</c:v>
                </c:pt>
                <c:pt idx="966">
                  <c:v>40956</c:v>
                </c:pt>
                <c:pt idx="967">
                  <c:v>40955</c:v>
                </c:pt>
                <c:pt idx="968">
                  <c:v>40954</c:v>
                </c:pt>
                <c:pt idx="969">
                  <c:v>40953</c:v>
                </c:pt>
                <c:pt idx="970">
                  <c:v>40952</c:v>
                </c:pt>
                <c:pt idx="971">
                  <c:v>40949</c:v>
                </c:pt>
                <c:pt idx="972">
                  <c:v>40948</c:v>
                </c:pt>
                <c:pt idx="973">
                  <c:v>40947</c:v>
                </c:pt>
                <c:pt idx="974">
                  <c:v>40946</c:v>
                </c:pt>
                <c:pt idx="975">
                  <c:v>40945</c:v>
                </c:pt>
                <c:pt idx="976">
                  <c:v>40942</c:v>
                </c:pt>
                <c:pt idx="977">
                  <c:v>40941</c:v>
                </c:pt>
                <c:pt idx="978">
                  <c:v>40940</c:v>
                </c:pt>
                <c:pt idx="979">
                  <c:v>40939</c:v>
                </c:pt>
                <c:pt idx="980">
                  <c:v>40938</c:v>
                </c:pt>
                <c:pt idx="981">
                  <c:v>40935</c:v>
                </c:pt>
                <c:pt idx="982">
                  <c:v>40934</c:v>
                </c:pt>
                <c:pt idx="983">
                  <c:v>40933</c:v>
                </c:pt>
                <c:pt idx="984">
                  <c:v>40932</c:v>
                </c:pt>
                <c:pt idx="985">
                  <c:v>40931</c:v>
                </c:pt>
                <c:pt idx="986">
                  <c:v>40928</c:v>
                </c:pt>
                <c:pt idx="987">
                  <c:v>40927</c:v>
                </c:pt>
                <c:pt idx="988">
                  <c:v>40926</c:v>
                </c:pt>
                <c:pt idx="989">
                  <c:v>40925</c:v>
                </c:pt>
                <c:pt idx="990">
                  <c:v>40924</c:v>
                </c:pt>
                <c:pt idx="991">
                  <c:v>40921</c:v>
                </c:pt>
                <c:pt idx="992">
                  <c:v>40920</c:v>
                </c:pt>
                <c:pt idx="993">
                  <c:v>40919</c:v>
                </c:pt>
                <c:pt idx="994">
                  <c:v>40918</c:v>
                </c:pt>
                <c:pt idx="995">
                  <c:v>40917</c:v>
                </c:pt>
                <c:pt idx="996">
                  <c:v>40914</c:v>
                </c:pt>
                <c:pt idx="997">
                  <c:v>40913</c:v>
                </c:pt>
                <c:pt idx="998">
                  <c:v>40912</c:v>
                </c:pt>
                <c:pt idx="999">
                  <c:v>40911</c:v>
                </c:pt>
                <c:pt idx="1000">
                  <c:v>40910</c:v>
                </c:pt>
                <c:pt idx="1001">
                  <c:v>40907</c:v>
                </c:pt>
                <c:pt idx="1002">
                  <c:v>40906</c:v>
                </c:pt>
                <c:pt idx="1003">
                  <c:v>40905</c:v>
                </c:pt>
                <c:pt idx="1004">
                  <c:v>40904</c:v>
                </c:pt>
                <c:pt idx="1005">
                  <c:v>40903</c:v>
                </c:pt>
                <c:pt idx="1006">
                  <c:v>40900</c:v>
                </c:pt>
                <c:pt idx="1007">
                  <c:v>40899</c:v>
                </c:pt>
                <c:pt idx="1008">
                  <c:v>40898</c:v>
                </c:pt>
                <c:pt idx="1009">
                  <c:v>40897</c:v>
                </c:pt>
                <c:pt idx="1010">
                  <c:v>40896</c:v>
                </c:pt>
                <c:pt idx="1011">
                  <c:v>40893</c:v>
                </c:pt>
                <c:pt idx="1012">
                  <c:v>40892</c:v>
                </c:pt>
                <c:pt idx="1013">
                  <c:v>40891</c:v>
                </c:pt>
                <c:pt idx="1014">
                  <c:v>40890</c:v>
                </c:pt>
                <c:pt idx="1015">
                  <c:v>40889</c:v>
                </c:pt>
                <c:pt idx="1016">
                  <c:v>40886</c:v>
                </c:pt>
                <c:pt idx="1017">
                  <c:v>40885</c:v>
                </c:pt>
                <c:pt idx="1018">
                  <c:v>40884</c:v>
                </c:pt>
                <c:pt idx="1019">
                  <c:v>40883</c:v>
                </c:pt>
                <c:pt idx="1020">
                  <c:v>40882</c:v>
                </c:pt>
                <c:pt idx="1021">
                  <c:v>40879</c:v>
                </c:pt>
                <c:pt idx="1022">
                  <c:v>40878</c:v>
                </c:pt>
                <c:pt idx="1023">
                  <c:v>40877</c:v>
                </c:pt>
                <c:pt idx="1024">
                  <c:v>40876</c:v>
                </c:pt>
                <c:pt idx="1025">
                  <c:v>40875</c:v>
                </c:pt>
                <c:pt idx="1026">
                  <c:v>40872</c:v>
                </c:pt>
                <c:pt idx="1027">
                  <c:v>40871</c:v>
                </c:pt>
                <c:pt idx="1028">
                  <c:v>40870</c:v>
                </c:pt>
                <c:pt idx="1029">
                  <c:v>40869</c:v>
                </c:pt>
                <c:pt idx="1030">
                  <c:v>40868</c:v>
                </c:pt>
                <c:pt idx="1031">
                  <c:v>40865</c:v>
                </c:pt>
                <c:pt idx="1032">
                  <c:v>40864</c:v>
                </c:pt>
                <c:pt idx="1033">
                  <c:v>40863</c:v>
                </c:pt>
                <c:pt idx="1034">
                  <c:v>40862</c:v>
                </c:pt>
                <c:pt idx="1035">
                  <c:v>40861</c:v>
                </c:pt>
                <c:pt idx="1036">
                  <c:v>40858</c:v>
                </c:pt>
                <c:pt idx="1037">
                  <c:v>40857</c:v>
                </c:pt>
                <c:pt idx="1038">
                  <c:v>40856</c:v>
                </c:pt>
                <c:pt idx="1039">
                  <c:v>40855</c:v>
                </c:pt>
                <c:pt idx="1040">
                  <c:v>40854</c:v>
                </c:pt>
                <c:pt idx="1041">
                  <c:v>40851</c:v>
                </c:pt>
                <c:pt idx="1042">
                  <c:v>40850</c:v>
                </c:pt>
                <c:pt idx="1043">
                  <c:v>40849</c:v>
                </c:pt>
                <c:pt idx="1044">
                  <c:v>40848</c:v>
                </c:pt>
                <c:pt idx="1045">
                  <c:v>40847</c:v>
                </c:pt>
                <c:pt idx="1046">
                  <c:v>40844</c:v>
                </c:pt>
                <c:pt idx="1047">
                  <c:v>40843</c:v>
                </c:pt>
                <c:pt idx="1048">
                  <c:v>40842</c:v>
                </c:pt>
                <c:pt idx="1049">
                  <c:v>40841</c:v>
                </c:pt>
                <c:pt idx="1050">
                  <c:v>40840</c:v>
                </c:pt>
                <c:pt idx="1051">
                  <c:v>40837</c:v>
                </c:pt>
                <c:pt idx="1052">
                  <c:v>40836</c:v>
                </c:pt>
                <c:pt idx="1053">
                  <c:v>40835</c:v>
                </c:pt>
                <c:pt idx="1054">
                  <c:v>40834</c:v>
                </c:pt>
                <c:pt idx="1055">
                  <c:v>40833</c:v>
                </c:pt>
                <c:pt idx="1056">
                  <c:v>40830</c:v>
                </c:pt>
                <c:pt idx="1057">
                  <c:v>40829</c:v>
                </c:pt>
                <c:pt idx="1058">
                  <c:v>40828</c:v>
                </c:pt>
                <c:pt idx="1059">
                  <c:v>40827</c:v>
                </c:pt>
                <c:pt idx="1060">
                  <c:v>40826</c:v>
                </c:pt>
                <c:pt idx="1061">
                  <c:v>40823</c:v>
                </c:pt>
                <c:pt idx="1062">
                  <c:v>40822</c:v>
                </c:pt>
                <c:pt idx="1063">
                  <c:v>40821</c:v>
                </c:pt>
                <c:pt idx="1064">
                  <c:v>40820</c:v>
                </c:pt>
                <c:pt idx="1065">
                  <c:v>40819</c:v>
                </c:pt>
                <c:pt idx="1066">
                  <c:v>40816</c:v>
                </c:pt>
                <c:pt idx="1067">
                  <c:v>40815</c:v>
                </c:pt>
                <c:pt idx="1068">
                  <c:v>40814</c:v>
                </c:pt>
                <c:pt idx="1069">
                  <c:v>40813</c:v>
                </c:pt>
                <c:pt idx="1070">
                  <c:v>40812</c:v>
                </c:pt>
                <c:pt idx="1071">
                  <c:v>40809</c:v>
                </c:pt>
                <c:pt idx="1072">
                  <c:v>40808</c:v>
                </c:pt>
                <c:pt idx="1073">
                  <c:v>40807</c:v>
                </c:pt>
                <c:pt idx="1074">
                  <c:v>40806</c:v>
                </c:pt>
                <c:pt idx="1075">
                  <c:v>40805</c:v>
                </c:pt>
                <c:pt idx="1076">
                  <c:v>40802</c:v>
                </c:pt>
                <c:pt idx="1077">
                  <c:v>40801</c:v>
                </c:pt>
                <c:pt idx="1078">
                  <c:v>40800</c:v>
                </c:pt>
                <c:pt idx="1079">
                  <c:v>40799</c:v>
                </c:pt>
                <c:pt idx="1080">
                  <c:v>40798</c:v>
                </c:pt>
                <c:pt idx="1081">
                  <c:v>40795</c:v>
                </c:pt>
                <c:pt idx="1082">
                  <c:v>40794</c:v>
                </c:pt>
                <c:pt idx="1083">
                  <c:v>40793</c:v>
                </c:pt>
                <c:pt idx="1084">
                  <c:v>40792</c:v>
                </c:pt>
                <c:pt idx="1085">
                  <c:v>40791</c:v>
                </c:pt>
                <c:pt idx="1086">
                  <c:v>40788</c:v>
                </c:pt>
                <c:pt idx="1087">
                  <c:v>40787</c:v>
                </c:pt>
                <c:pt idx="1088">
                  <c:v>40786</c:v>
                </c:pt>
                <c:pt idx="1089">
                  <c:v>40785</c:v>
                </c:pt>
                <c:pt idx="1090">
                  <c:v>40784</c:v>
                </c:pt>
                <c:pt idx="1091">
                  <c:v>40781</c:v>
                </c:pt>
                <c:pt idx="1092">
                  <c:v>40780</c:v>
                </c:pt>
                <c:pt idx="1093">
                  <c:v>40779</c:v>
                </c:pt>
                <c:pt idx="1094">
                  <c:v>40778</c:v>
                </c:pt>
                <c:pt idx="1095">
                  <c:v>40777</c:v>
                </c:pt>
                <c:pt idx="1096">
                  <c:v>40774</c:v>
                </c:pt>
                <c:pt idx="1097">
                  <c:v>40773</c:v>
                </c:pt>
                <c:pt idx="1098">
                  <c:v>40772</c:v>
                </c:pt>
                <c:pt idx="1099">
                  <c:v>40771</c:v>
                </c:pt>
                <c:pt idx="1100">
                  <c:v>40770</c:v>
                </c:pt>
                <c:pt idx="1101">
                  <c:v>40767</c:v>
                </c:pt>
                <c:pt idx="1102">
                  <c:v>40766</c:v>
                </c:pt>
                <c:pt idx="1103">
                  <c:v>40765</c:v>
                </c:pt>
                <c:pt idx="1104">
                  <c:v>40764</c:v>
                </c:pt>
                <c:pt idx="1105">
                  <c:v>40763</c:v>
                </c:pt>
                <c:pt idx="1106">
                  <c:v>40760</c:v>
                </c:pt>
                <c:pt idx="1107">
                  <c:v>40759</c:v>
                </c:pt>
                <c:pt idx="1108">
                  <c:v>40758</c:v>
                </c:pt>
                <c:pt idx="1109">
                  <c:v>40757</c:v>
                </c:pt>
                <c:pt idx="1110">
                  <c:v>40756</c:v>
                </c:pt>
                <c:pt idx="1111">
                  <c:v>40753</c:v>
                </c:pt>
                <c:pt idx="1112">
                  <c:v>40752</c:v>
                </c:pt>
                <c:pt idx="1113">
                  <c:v>40751</c:v>
                </c:pt>
                <c:pt idx="1114">
                  <c:v>40750</c:v>
                </c:pt>
                <c:pt idx="1115">
                  <c:v>40749</c:v>
                </c:pt>
                <c:pt idx="1116">
                  <c:v>40746</c:v>
                </c:pt>
                <c:pt idx="1117">
                  <c:v>40745</c:v>
                </c:pt>
                <c:pt idx="1118">
                  <c:v>40744</c:v>
                </c:pt>
                <c:pt idx="1119">
                  <c:v>40743</c:v>
                </c:pt>
                <c:pt idx="1120">
                  <c:v>40742</c:v>
                </c:pt>
                <c:pt idx="1121">
                  <c:v>40739</c:v>
                </c:pt>
                <c:pt idx="1122">
                  <c:v>40738</c:v>
                </c:pt>
                <c:pt idx="1123">
                  <c:v>40737</c:v>
                </c:pt>
                <c:pt idx="1124">
                  <c:v>40736</c:v>
                </c:pt>
                <c:pt idx="1125">
                  <c:v>40735</c:v>
                </c:pt>
                <c:pt idx="1126">
                  <c:v>40732</c:v>
                </c:pt>
                <c:pt idx="1127">
                  <c:v>40731</c:v>
                </c:pt>
                <c:pt idx="1128">
                  <c:v>40730</c:v>
                </c:pt>
                <c:pt idx="1129">
                  <c:v>40729</c:v>
                </c:pt>
                <c:pt idx="1130">
                  <c:v>40728</c:v>
                </c:pt>
                <c:pt idx="1131">
                  <c:v>40725</c:v>
                </c:pt>
                <c:pt idx="1132">
                  <c:v>40724</c:v>
                </c:pt>
                <c:pt idx="1133">
                  <c:v>40723</c:v>
                </c:pt>
                <c:pt idx="1134">
                  <c:v>40722</c:v>
                </c:pt>
                <c:pt idx="1135">
                  <c:v>40721</c:v>
                </c:pt>
                <c:pt idx="1136">
                  <c:v>40718</c:v>
                </c:pt>
                <c:pt idx="1137">
                  <c:v>40717</c:v>
                </c:pt>
                <c:pt idx="1138">
                  <c:v>40716</c:v>
                </c:pt>
                <c:pt idx="1139">
                  <c:v>40715</c:v>
                </c:pt>
                <c:pt idx="1140">
                  <c:v>40714</c:v>
                </c:pt>
                <c:pt idx="1141">
                  <c:v>40711</c:v>
                </c:pt>
                <c:pt idx="1142">
                  <c:v>40710</c:v>
                </c:pt>
                <c:pt idx="1143">
                  <c:v>40709</c:v>
                </c:pt>
                <c:pt idx="1144">
                  <c:v>40708</c:v>
                </c:pt>
                <c:pt idx="1145">
                  <c:v>40707</c:v>
                </c:pt>
                <c:pt idx="1146">
                  <c:v>40704</c:v>
                </c:pt>
                <c:pt idx="1147">
                  <c:v>40703</c:v>
                </c:pt>
                <c:pt idx="1148">
                  <c:v>40702</c:v>
                </c:pt>
                <c:pt idx="1149">
                  <c:v>40701</c:v>
                </c:pt>
                <c:pt idx="1150">
                  <c:v>40700</c:v>
                </c:pt>
                <c:pt idx="1151">
                  <c:v>40697</c:v>
                </c:pt>
                <c:pt idx="1152">
                  <c:v>40696</c:v>
                </c:pt>
                <c:pt idx="1153">
                  <c:v>40695</c:v>
                </c:pt>
                <c:pt idx="1154">
                  <c:v>40694</c:v>
                </c:pt>
                <c:pt idx="1155">
                  <c:v>40693</c:v>
                </c:pt>
                <c:pt idx="1156">
                  <c:v>40690</c:v>
                </c:pt>
                <c:pt idx="1157">
                  <c:v>40689</c:v>
                </c:pt>
                <c:pt idx="1158">
                  <c:v>40688</c:v>
                </c:pt>
                <c:pt idx="1159">
                  <c:v>40687</c:v>
                </c:pt>
                <c:pt idx="1160">
                  <c:v>40686</c:v>
                </c:pt>
                <c:pt idx="1161">
                  <c:v>40683</c:v>
                </c:pt>
                <c:pt idx="1162">
                  <c:v>40682</c:v>
                </c:pt>
                <c:pt idx="1163">
                  <c:v>40681</c:v>
                </c:pt>
                <c:pt idx="1164">
                  <c:v>40680</c:v>
                </c:pt>
                <c:pt idx="1165">
                  <c:v>40679</c:v>
                </c:pt>
                <c:pt idx="1166">
                  <c:v>40676</c:v>
                </c:pt>
                <c:pt idx="1167">
                  <c:v>40675</c:v>
                </c:pt>
                <c:pt idx="1168">
                  <c:v>40674</c:v>
                </c:pt>
                <c:pt idx="1169">
                  <c:v>40673</c:v>
                </c:pt>
                <c:pt idx="1170">
                  <c:v>40672</c:v>
                </c:pt>
                <c:pt idx="1171">
                  <c:v>40669</c:v>
                </c:pt>
                <c:pt idx="1172">
                  <c:v>40668</c:v>
                </c:pt>
                <c:pt idx="1173">
                  <c:v>40667</c:v>
                </c:pt>
                <c:pt idx="1174">
                  <c:v>40666</c:v>
                </c:pt>
                <c:pt idx="1175">
                  <c:v>40665</c:v>
                </c:pt>
                <c:pt idx="1176">
                  <c:v>40662</c:v>
                </c:pt>
                <c:pt idx="1177">
                  <c:v>40661</c:v>
                </c:pt>
                <c:pt idx="1178">
                  <c:v>40660</c:v>
                </c:pt>
                <c:pt idx="1179">
                  <c:v>40659</c:v>
                </c:pt>
                <c:pt idx="1180">
                  <c:v>40658</c:v>
                </c:pt>
                <c:pt idx="1181">
                  <c:v>40655</c:v>
                </c:pt>
                <c:pt idx="1182">
                  <c:v>40654</c:v>
                </c:pt>
                <c:pt idx="1183">
                  <c:v>40653</c:v>
                </c:pt>
                <c:pt idx="1184">
                  <c:v>40652</c:v>
                </c:pt>
                <c:pt idx="1185">
                  <c:v>40651</c:v>
                </c:pt>
                <c:pt idx="1186">
                  <c:v>40648</c:v>
                </c:pt>
                <c:pt idx="1187">
                  <c:v>40647</c:v>
                </c:pt>
                <c:pt idx="1188">
                  <c:v>40646</c:v>
                </c:pt>
                <c:pt idx="1189">
                  <c:v>40645</c:v>
                </c:pt>
                <c:pt idx="1190">
                  <c:v>40644</c:v>
                </c:pt>
                <c:pt idx="1191">
                  <c:v>40641</c:v>
                </c:pt>
                <c:pt idx="1192">
                  <c:v>40640</c:v>
                </c:pt>
                <c:pt idx="1193">
                  <c:v>40639</c:v>
                </c:pt>
                <c:pt idx="1194">
                  <c:v>40638</c:v>
                </c:pt>
                <c:pt idx="1195">
                  <c:v>40637</c:v>
                </c:pt>
                <c:pt idx="1196">
                  <c:v>40634</c:v>
                </c:pt>
                <c:pt idx="1197">
                  <c:v>40633</c:v>
                </c:pt>
                <c:pt idx="1198">
                  <c:v>40632</c:v>
                </c:pt>
                <c:pt idx="1199">
                  <c:v>40631</c:v>
                </c:pt>
                <c:pt idx="1200">
                  <c:v>40630</c:v>
                </c:pt>
                <c:pt idx="1201">
                  <c:v>40627</c:v>
                </c:pt>
                <c:pt idx="1202">
                  <c:v>40626</c:v>
                </c:pt>
                <c:pt idx="1203">
                  <c:v>40625</c:v>
                </c:pt>
                <c:pt idx="1204">
                  <c:v>40624</c:v>
                </c:pt>
                <c:pt idx="1205">
                  <c:v>40623</c:v>
                </c:pt>
                <c:pt idx="1206">
                  <c:v>40620</c:v>
                </c:pt>
                <c:pt idx="1207">
                  <c:v>40619</c:v>
                </c:pt>
                <c:pt idx="1208">
                  <c:v>40618</c:v>
                </c:pt>
                <c:pt idx="1209">
                  <c:v>40617</c:v>
                </c:pt>
                <c:pt idx="1210">
                  <c:v>40616</c:v>
                </c:pt>
                <c:pt idx="1211">
                  <c:v>40613</c:v>
                </c:pt>
                <c:pt idx="1212">
                  <c:v>40612</c:v>
                </c:pt>
                <c:pt idx="1213">
                  <c:v>40611</c:v>
                </c:pt>
                <c:pt idx="1214">
                  <c:v>40610</c:v>
                </c:pt>
                <c:pt idx="1215">
                  <c:v>40609</c:v>
                </c:pt>
                <c:pt idx="1216">
                  <c:v>40606</c:v>
                </c:pt>
                <c:pt idx="1217">
                  <c:v>40605</c:v>
                </c:pt>
                <c:pt idx="1218">
                  <c:v>40604</c:v>
                </c:pt>
                <c:pt idx="1219">
                  <c:v>40603</c:v>
                </c:pt>
                <c:pt idx="1220">
                  <c:v>40602</c:v>
                </c:pt>
                <c:pt idx="1221">
                  <c:v>40599</c:v>
                </c:pt>
                <c:pt idx="1222">
                  <c:v>40598</c:v>
                </c:pt>
                <c:pt idx="1223">
                  <c:v>40597</c:v>
                </c:pt>
                <c:pt idx="1224">
                  <c:v>40596</c:v>
                </c:pt>
                <c:pt idx="1225">
                  <c:v>40595</c:v>
                </c:pt>
                <c:pt idx="1226">
                  <c:v>40592</c:v>
                </c:pt>
                <c:pt idx="1227">
                  <c:v>40591</c:v>
                </c:pt>
                <c:pt idx="1228">
                  <c:v>40590</c:v>
                </c:pt>
                <c:pt idx="1229">
                  <c:v>40589</c:v>
                </c:pt>
                <c:pt idx="1230">
                  <c:v>40588</c:v>
                </c:pt>
                <c:pt idx="1231">
                  <c:v>40585</c:v>
                </c:pt>
                <c:pt idx="1232">
                  <c:v>40584</c:v>
                </c:pt>
                <c:pt idx="1233">
                  <c:v>40583</c:v>
                </c:pt>
                <c:pt idx="1234">
                  <c:v>40582</c:v>
                </c:pt>
                <c:pt idx="1235">
                  <c:v>40581</c:v>
                </c:pt>
                <c:pt idx="1236">
                  <c:v>40578</c:v>
                </c:pt>
                <c:pt idx="1237">
                  <c:v>40577</c:v>
                </c:pt>
                <c:pt idx="1238">
                  <c:v>40576</c:v>
                </c:pt>
                <c:pt idx="1239">
                  <c:v>40575</c:v>
                </c:pt>
                <c:pt idx="1240">
                  <c:v>40574</c:v>
                </c:pt>
                <c:pt idx="1241">
                  <c:v>40571</c:v>
                </c:pt>
                <c:pt idx="1242">
                  <c:v>40570</c:v>
                </c:pt>
                <c:pt idx="1243">
                  <c:v>40569</c:v>
                </c:pt>
                <c:pt idx="1244">
                  <c:v>40568</c:v>
                </c:pt>
                <c:pt idx="1245">
                  <c:v>40567</c:v>
                </c:pt>
                <c:pt idx="1246">
                  <c:v>40564</c:v>
                </c:pt>
                <c:pt idx="1247">
                  <c:v>40563</c:v>
                </c:pt>
                <c:pt idx="1248">
                  <c:v>40562</c:v>
                </c:pt>
                <c:pt idx="1249">
                  <c:v>40561</c:v>
                </c:pt>
                <c:pt idx="1250">
                  <c:v>40560</c:v>
                </c:pt>
                <c:pt idx="1251">
                  <c:v>40557</c:v>
                </c:pt>
                <c:pt idx="1252">
                  <c:v>40556</c:v>
                </c:pt>
                <c:pt idx="1253">
                  <c:v>40555</c:v>
                </c:pt>
                <c:pt idx="1254">
                  <c:v>40554</c:v>
                </c:pt>
                <c:pt idx="1255">
                  <c:v>40553</c:v>
                </c:pt>
                <c:pt idx="1256">
                  <c:v>40550</c:v>
                </c:pt>
                <c:pt idx="1257">
                  <c:v>40549</c:v>
                </c:pt>
                <c:pt idx="1258">
                  <c:v>40548</c:v>
                </c:pt>
                <c:pt idx="1259">
                  <c:v>40547</c:v>
                </c:pt>
                <c:pt idx="1260">
                  <c:v>40546</c:v>
                </c:pt>
                <c:pt idx="1261">
                  <c:v>40543</c:v>
                </c:pt>
                <c:pt idx="1262">
                  <c:v>40542</c:v>
                </c:pt>
                <c:pt idx="1263">
                  <c:v>40541</c:v>
                </c:pt>
                <c:pt idx="1264">
                  <c:v>40540</c:v>
                </c:pt>
                <c:pt idx="1265">
                  <c:v>40539</c:v>
                </c:pt>
                <c:pt idx="1266">
                  <c:v>40536</c:v>
                </c:pt>
                <c:pt idx="1267">
                  <c:v>40535</c:v>
                </c:pt>
                <c:pt idx="1268">
                  <c:v>40534</c:v>
                </c:pt>
                <c:pt idx="1269">
                  <c:v>40533</c:v>
                </c:pt>
                <c:pt idx="1270">
                  <c:v>40532</c:v>
                </c:pt>
                <c:pt idx="1271">
                  <c:v>40529</c:v>
                </c:pt>
                <c:pt idx="1272">
                  <c:v>40528</c:v>
                </c:pt>
                <c:pt idx="1273">
                  <c:v>40527</c:v>
                </c:pt>
                <c:pt idx="1274">
                  <c:v>40526</c:v>
                </c:pt>
                <c:pt idx="1275">
                  <c:v>40525</c:v>
                </c:pt>
                <c:pt idx="1276">
                  <c:v>40522</c:v>
                </c:pt>
                <c:pt idx="1277">
                  <c:v>40521</c:v>
                </c:pt>
                <c:pt idx="1278">
                  <c:v>40520</c:v>
                </c:pt>
                <c:pt idx="1279">
                  <c:v>40519</c:v>
                </c:pt>
                <c:pt idx="1280">
                  <c:v>40518</c:v>
                </c:pt>
                <c:pt idx="1281">
                  <c:v>40515</c:v>
                </c:pt>
                <c:pt idx="1282">
                  <c:v>40514</c:v>
                </c:pt>
                <c:pt idx="1283">
                  <c:v>40513</c:v>
                </c:pt>
                <c:pt idx="1284">
                  <c:v>40512</c:v>
                </c:pt>
                <c:pt idx="1285">
                  <c:v>40511</c:v>
                </c:pt>
                <c:pt idx="1286">
                  <c:v>40508</c:v>
                </c:pt>
                <c:pt idx="1287">
                  <c:v>40507</c:v>
                </c:pt>
                <c:pt idx="1288">
                  <c:v>40506</c:v>
                </c:pt>
                <c:pt idx="1289">
                  <c:v>40505</c:v>
                </c:pt>
                <c:pt idx="1290">
                  <c:v>40504</c:v>
                </c:pt>
                <c:pt idx="1291">
                  <c:v>40501</c:v>
                </c:pt>
                <c:pt idx="1292">
                  <c:v>40500</c:v>
                </c:pt>
                <c:pt idx="1293">
                  <c:v>40499</c:v>
                </c:pt>
                <c:pt idx="1294">
                  <c:v>40498</c:v>
                </c:pt>
                <c:pt idx="1295">
                  <c:v>40497</c:v>
                </c:pt>
                <c:pt idx="1296">
                  <c:v>40494</c:v>
                </c:pt>
                <c:pt idx="1297">
                  <c:v>40493</c:v>
                </c:pt>
                <c:pt idx="1298">
                  <c:v>40492</c:v>
                </c:pt>
                <c:pt idx="1299">
                  <c:v>40491</c:v>
                </c:pt>
                <c:pt idx="1300">
                  <c:v>40490</c:v>
                </c:pt>
                <c:pt idx="1301">
                  <c:v>40487</c:v>
                </c:pt>
                <c:pt idx="1302">
                  <c:v>40486</c:v>
                </c:pt>
                <c:pt idx="1303">
                  <c:v>40485</c:v>
                </c:pt>
                <c:pt idx="1304">
                  <c:v>40484</c:v>
                </c:pt>
                <c:pt idx="1305">
                  <c:v>40483</c:v>
                </c:pt>
                <c:pt idx="1306">
                  <c:v>40480</c:v>
                </c:pt>
                <c:pt idx="1307">
                  <c:v>40479</c:v>
                </c:pt>
                <c:pt idx="1308">
                  <c:v>40478</c:v>
                </c:pt>
                <c:pt idx="1309">
                  <c:v>40477</c:v>
                </c:pt>
                <c:pt idx="1310">
                  <c:v>40476</c:v>
                </c:pt>
                <c:pt idx="1311">
                  <c:v>40473</c:v>
                </c:pt>
                <c:pt idx="1312">
                  <c:v>40472</c:v>
                </c:pt>
                <c:pt idx="1313">
                  <c:v>40471</c:v>
                </c:pt>
                <c:pt idx="1314">
                  <c:v>40470</c:v>
                </c:pt>
                <c:pt idx="1315">
                  <c:v>40469</c:v>
                </c:pt>
                <c:pt idx="1316">
                  <c:v>40466</c:v>
                </c:pt>
                <c:pt idx="1317">
                  <c:v>40465</c:v>
                </c:pt>
                <c:pt idx="1318">
                  <c:v>40464</c:v>
                </c:pt>
                <c:pt idx="1319">
                  <c:v>40463</c:v>
                </c:pt>
                <c:pt idx="1320">
                  <c:v>40462</c:v>
                </c:pt>
                <c:pt idx="1321">
                  <c:v>40459</c:v>
                </c:pt>
                <c:pt idx="1322">
                  <c:v>40458</c:v>
                </c:pt>
                <c:pt idx="1323">
                  <c:v>40457</c:v>
                </c:pt>
                <c:pt idx="1324">
                  <c:v>40456</c:v>
                </c:pt>
                <c:pt idx="1325">
                  <c:v>40455</c:v>
                </c:pt>
                <c:pt idx="1326">
                  <c:v>40452</c:v>
                </c:pt>
                <c:pt idx="1327">
                  <c:v>40451</c:v>
                </c:pt>
                <c:pt idx="1328">
                  <c:v>40450</c:v>
                </c:pt>
                <c:pt idx="1329">
                  <c:v>40449</c:v>
                </c:pt>
                <c:pt idx="1330">
                  <c:v>40448</c:v>
                </c:pt>
                <c:pt idx="1331">
                  <c:v>40445</c:v>
                </c:pt>
                <c:pt idx="1332">
                  <c:v>40444</c:v>
                </c:pt>
                <c:pt idx="1333">
                  <c:v>40443</c:v>
                </c:pt>
                <c:pt idx="1334">
                  <c:v>40442</c:v>
                </c:pt>
                <c:pt idx="1335">
                  <c:v>40441</c:v>
                </c:pt>
                <c:pt idx="1336">
                  <c:v>40438</c:v>
                </c:pt>
                <c:pt idx="1337">
                  <c:v>40437</c:v>
                </c:pt>
                <c:pt idx="1338">
                  <c:v>40436</c:v>
                </c:pt>
                <c:pt idx="1339">
                  <c:v>40435</c:v>
                </c:pt>
                <c:pt idx="1340">
                  <c:v>40434</c:v>
                </c:pt>
                <c:pt idx="1341">
                  <c:v>40431</c:v>
                </c:pt>
                <c:pt idx="1342">
                  <c:v>40430</c:v>
                </c:pt>
                <c:pt idx="1343">
                  <c:v>40429</c:v>
                </c:pt>
                <c:pt idx="1344">
                  <c:v>40428</c:v>
                </c:pt>
                <c:pt idx="1345">
                  <c:v>40427</c:v>
                </c:pt>
                <c:pt idx="1346">
                  <c:v>40424</c:v>
                </c:pt>
                <c:pt idx="1347">
                  <c:v>40423</c:v>
                </c:pt>
                <c:pt idx="1348">
                  <c:v>40422</c:v>
                </c:pt>
                <c:pt idx="1349">
                  <c:v>40421</c:v>
                </c:pt>
                <c:pt idx="1350">
                  <c:v>40420</c:v>
                </c:pt>
                <c:pt idx="1351">
                  <c:v>40417</c:v>
                </c:pt>
                <c:pt idx="1352">
                  <c:v>40416</c:v>
                </c:pt>
                <c:pt idx="1353">
                  <c:v>40415</c:v>
                </c:pt>
                <c:pt idx="1354">
                  <c:v>40414</c:v>
                </c:pt>
                <c:pt idx="1355">
                  <c:v>40413</c:v>
                </c:pt>
                <c:pt idx="1356">
                  <c:v>40410</c:v>
                </c:pt>
                <c:pt idx="1357">
                  <c:v>40409</c:v>
                </c:pt>
                <c:pt idx="1358">
                  <c:v>40408</c:v>
                </c:pt>
                <c:pt idx="1359">
                  <c:v>40407</c:v>
                </c:pt>
                <c:pt idx="1360">
                  <c:v>40406</c:v>
                </c:pt>
                <c:pt idx="1361">
                  <c:v>40403</c:v>
                </c:pt>
                <c:pt idx="1362">
                  <c:v>40402</c:v>
                </c:pt>
                <c:pt idx="1363">
                  <c:v>40401</c:v>
                </c:pt>
                <c:pt idx="1364">
                  <c:v>40400</c:v>
                </c:pt>
                <c:pt idx="1365">
                  <c:v>40399</c:v>
                </c:pt>
                <c:pt idx="1366">
                  <c:v>40396</c:v>
                </c:pt>
                <c:pt idx="1367">
                  <c:v>40395</c:v>
                </c:pt>
                <c:pt idx="1368">
                  <c:v>40394</c:v>
                </c:pt>
                <c:pt idx="1369">
                  <c:v>40393</c:v>
                </c:pt>
                <c:pt idx="1370">
                  <c:v>40392</c:v>
                </c:pt>
                <c:pt idx="1371">
                  <c:v>40389</c:v>
                </c:pt>
                <c:pt idx="1372">
                  <c:v>40388</c:v>
                </c:pt>
                <c:pt idx="1373">
                  <c:v>40387</c:v>
                </c:pt>
                <c:pt idx="1374">
                  <c:v>40386</c:v>
                </c:pt>
                <c:pt idx="1375">
                  <c:v>40385</c:v>
                </c:pt>
                <c:pt idx="1376">
                  <c:v>40382</c:v>
                </c:pt>
                <c:pt idx="1377">
                  <c:v>40381</c:v>
                </c:pt>
                <c:pt idx="1378">
                  <c:v>40380</c:v>
                </c:pt>
                <c:pt idx="1379">
                  <c:v>40379</c:v>
                </c:pt>
                <c:pt idx="1380">
                  <c:v>40378</c:v>
                </c:pt>
                <c:pt idx="1381">
                  <c:v>40375</c:v>
                </c:pt>
                <c:pt idx="1382">
                  <c:v>40374</c:v>
                </c:pt>
                <c:pt idx="1383">
                  <c:v>40373</c:v>
                </c:pt>
                <c:pt idx="1384">
                  <c:v>40372</c:v>
                </c:pt>
                <c:pt idx="1385">
                  <c:v>40371</c:v>
                </c:pt>
                <c:pt idx="1386">
                  <c:v>40368</c:v>
                </c:pt>
                <c:pt idx="1387">
                  <c:v>40367</c:v>
                </c:pt>
                <c:pt idx="1388">
                  <c:v>40366</c:v>
                </c:pt>
                <c:pt idx="1389">
                  <c:v>40365</c:v>
                </c:pt>
                <c:pt idx="1390">
                  <c:v>40364</c:v>
                </c:pt>
                <c:pt idx="1391">
                  <c:v>40361</c:v>
                </c:pt>
                <c:pt idx="1392">
                  <c:v>40360</c:v>
                </c:pt>
                <c:pt idx="1393">
                  <c:v>40359</c:v>
                </c:pt>
                <c:pt idx="1394">
                  <c:v>40358</c:v>
                </c:pt>
                <c:pt idx="1395">
                  <c:v>40357</c:v>
                </c:pt>
                <c:pt idx="1396">
                  <c:v>40354</c:v>
                </c:pt>
                <c:pt idx="1397">
                  <c:v>40353</c:v>
                </c:pt>
                <c:pt idx="1398">
                  <c:v>40352</c:v>
                </c:pt>
                <c:pt idx="1399">
                  <c:v>40351</c:v>
                </c:pt>
                <c:pt idx="1400">
                  <c:v>40350</c:v>
                </c:pt>
                <c:pt idx="1401">
                  <c:v>40347</c:v>
                </c:pt>
                <c:pt idx="1402">
                  <c:v>40346</c:v>
                </c:pt>
                <c:pt idx="1403">
                  <c:v>40345</c:v>
                </c:pt>
                <c:pt idx="1404">
                  <c:v>40344</c:v>
                </c:pt>
                <c:pt idx="1405">
                  <c:v>40343</c:v>
                </c:pt>
                <c:pt idx="1406">
                  <c:v>40340</c:v>
                </c:pt>
                <c:pt idx="1407">
                  <c:v>40339</c:v>
                </c:pt>
                <c:pt idx="1408">
                  <c:v>40338</c:v>
                </c:pt>
                <c:pt idx="1409">
                  <c:v>40337</c:v>
                </c:pt>
                <c:pt idx="1410">
                  <c:v>40336</c:v>
                </c:pt>
                <c:pt idx="1411">
                  <c:v>40333</c:v>
                </c:pt>
                <c:pt idx="1412">
                  <c:v>40332</c:v>
                </c:pt>
                <c:pt idx="1413">
                  <c:v>40331</c:v>
                </c:pt>
                <c:pt idx="1414">
                  <c:v>40330</c:v>
                </c:pt>
                <c:pt idx="1415">
                  <c:v>40329</c:v>
                </c:pt>
                <c:pt idx="1416">
                  <c:v>40326</c:v>
                </c:pt>
                <c:pt idx="1417">
                  <c:v>40325</c:v>
                </c:pt>
                <c:pt idx="1418">
                  <c:v>40324</c:v>
                </c:pt>
                <c:pt idx="1419">
                  <c:v>40323</c:v>
                </c:pt>
                <c:pt idx="1420">
                  <c:v>40322</c:v>
                </c:pt>
                <c:pt idx="1421">
                  <c:v>40319</c:v>
                </c:pt>
                <c:pt idx="1422">
                  <c:v>40318</c:v>
                </c:pt>
                <c:pt idx="1423">
                  <c:v>40317</c:v>
                </c:pt>
                <c:pt idx="1424">
                  <c:v>40316</c:v>
                </c:pt>
                <c:pt idx="1425">
                  <c:v>40315</c:v>
                </c:pt>
                <c:pt idx="1426">
                  <c:v>40312</c:v>
                </c:pt>
                <c:pt idx="1427">
                  <c:v>40311</c:v>
                </c:pt>
                <c:pt idx="1428">
                  <c:v>40310</c:v>
                </c:pt>
                <c:pt idx="1429">
                  <c:v>40309</c:v>
                </c:pt>
                <c:pt idx="1430">
                  <c:v>40308</c:v>
                </c:pt>
                <c:pt idx="1431">
                  <c:v>40305</c:v>
                </c:pt>
                <c:pt idx="1432">
                  <c:v>40304</c:v>
                </c:pt>
                <c:pt idx="1433">
                  <c:v>40303</c:v>
                </c:pt>
                <c:pt idx="1434">
                  <c:v>40302</c:v>
                </c:pt>
                <c:pt idx="1435">
                  <c:v>40301</c:v>
                </c:pt>
                <c:pt idx="1436">
                  <c:v>40298</c:v>
                </c:pt>
                <c:pt idx="1437">
                  <c:v>40297</c:v>
                </c:pt>
                <c:pt idx="1438">
                  <c:v>40296</c:v>
                </c:pt>
                <c:pt idx="1439">
                  <c:v>40295</c:v>
                </c:pt>
                <c:pt idx="1440">
                  <c:v>40294</c:v>
                </c:pt>
                <c:pt idx="1441">
                  <c:v>40291</c:v>
                </c:pt>
                <c:pt idx="1442">
                  <c:v>40290</c:v>
                </c:pt>
                <c:pt idx="1443">
                  <c:v>40289</c:v>
                </c:pt>
                <c:pt idx="1444">
                  <c:v>40288</c:v>
                </c:pt>
                <c:pt idx="1445">
                  <c:v>40287</c:v>
                </c:pt>
                <c:pt idx="1446">
                  <c:v>40284</c:v>
                </c:pt>
                <c:pt idx="1447">
                  <c:v>40283</c:v>
                </c:pt>
                <c:pt idx="1448">
                  <c:v>40282</c:v>
                </c:pt>
                <c:pt idx="1449">
                  <c:v>40281</c:v>
                </c:pt>
                <c:pt idx="1450">
                  <c:v>40280</c:v>
                </c:pt>
                <c:pt idx="1451">
                  <c:v>40277</c:v>
                </c:pt>
                <c:pt idx="1452">
                  <c:v>40276</c:v>
                </c:pt>
                <c:pt idx="1453">
                  <c:v>40275</c:v>
                </c:pt>
                <c:pt idx="1454">
                  <c:v>40274</c:v>
                </c:pt>
                <c:pt idx="1455">
                  <c:v>40273</c:v>
                </c:pt>
                <c:pt idx="1456">
                  <c:v>40270</c:v>
                </c:pt>
                <c:pt idx="1457">
                  <c:v>40269</c:v>
                </c:pt>
                <c:pt idx="1458">
                  <c:v>40268</c:v>
                </c:pt>
                <c:pt idx="1459">
                  <c:v>40267</c:v>
                </c:pt>
                <c:pt idx="1460">
                  <c:v>40266</c:v>
                </c:pt>
                <c:pt idx="1461">
                  <c:v>40263</c:v>
                </c:pt>
                <c:pt idx="1462">
                  <c:v>40262</c:v>
                </c:pt>
                <c:pt idx="1463">
                  <c:v>40261</c:v>
                </c:pt>
                <c:pt idx="1464">
                  <c:v>40260</c:v>
                </c:pt>
                <c:pt idx="1465">
                  <c:v>40259</c:v>
                </c:pt>
                <c:pt idx="1466">
                  <c:v>40256</c:v>
                </c:pt>
                <c:pt idx="1467">
                  <c:v>40255</c:v>
                </c:pt>
                <c:pt idx="1468">
                  <c:v>40254</c:v>
                </c:pt>
                <c:pt idx="1469">
                  <c:v>40253</c:v>
                </c:pt>
                <c:pt idx="1470">
                  <c:v>40252</c:v>
                </c:pt>
                <c:pt idx="1471">
                  <c:v>40249</c:v>
                </c:pt>
                <c:pt idx="1472">
                  <c:v>40248</c:v>
                </c:pt>
                <c:pt idx="1473">
                  <c:v>40247</c:v>
                </c:pt>
                <c:pt idx="1474">
                  <c:v>40246</c:v>
                </c:pt>
                <c:pt idx="1475">
                  <c:v>40245</c:v>
                </c:pt>
                <c:pt idx="1476">
                  <c:v>40242</c:v>
                </c:pt>
                <c:pt idx="1477">
                  <c:v>40241</c:v>
                </c:pt>
                <c:pt idx="1478">
                  <c:v>40240</c:v>
                </c:pt>
                <c:pt idx="1479">
                  <c:v>40239</c:v>
                </c:pt>
                <c:pt idx="1480">
                  <c:v>40238</c:v>
                </c:pt>
                <c:pt idx="1481">
                  <c:v>40235</c:v>
                </c:pt>
                <c:pt idx="1482">
                  <c:v>40234</c:v>
                </c:pt>
                <c:pt idx="1483">
                  <c:v>40233</c:v>
                </c:pt>
                <c:pt idx="1484">
                  <c:v>40232</c:v>
                </c:pt>
                <c:pt idx="1485">
                  <c:v>40231</c:v>
                </c:pt>
                <c:pt idx="1486">
                  <c:v>40228</c:v>
                </c:pt>
                <c:pt idx="1487">
                  <c:v>40227</c:v>
                </c:pt>
                <c:pt idx="1488">
                  <c:v>40226</c:v>
                </c:pt>
                <c:pt idx="1489">
                  <c:v>40225</c:v>
                </c:pt>
                <c:pt idx="1490">
                  <c:v>40224</c:v>
                </c:pt>
                <c:pt idx="1491">
                  <c:v>40221</c:v>
                </c:pt>
                <c:pt idx="1492">
                  <c:v>40220</c:v>
                </c:pt>
                <c:pt idx="1493">
                  <c:v>40219</c:v>
                </c:pt>
                <c:pt idx="1494">
                  <c:v>40218</c:v>
                </c:pt>
                <c:pt idx="1495">
                  <c:v>40217</c:v>
                </c:pt>
                <c:pt idx="1496">
                  <c:v>40214</c:v>
                </c:pt>
                <c:pt idx="1497">
                  <c:v>40213</c:v>
                </c:pt>
                <c:pt idx="1498">
                  <c:v>40212</c:v>
                </c:pt>
                <c:pt idx="1499">
                  <c:v>40211</c:v>
                </c:pt>
                <c:pt idx="1500">
                  <c:v>40210</c:v>
                </c:pt>
                <c:pt idx="1501">
                  <c:v>40207</c:v>
                </c:pt>
                <c:pt idx="1502">
                  <c:v>40206</c:v>
                </c:pt>
                <c:pt idx="1503">
                  <c:v>40205</c:v>
                </c:pt>
                <c:pt idx="1504">
                  <c:v>40204</c:v>
                </c:pt>
                <c:pt idx="1505">
                  <c:v>40203</c:v>
                </c:pt>
                <c:pt idx="1506">
                  <c:v>40200</c:v>
                </c:pt>
                <c:pt idx="1507">
                  <c:v>40199</c:v>
                </c:pt>
                <c:pt idx="1508">
                  <c:v>40198</c:v>
                </c:pt>
                <c:pt idx="1509">
                  <c:v>40197</c:v>
                </c:pt>
                <c:pt idx="1510">
                  <c:v>40196</c:v>
                </c:pt>
                <c:pt idx="1511">
                  <c:v>40193</c:v>
                </c:pt>
                <c:pt idx="1512">
                  <c:v>40192</c:v>
                </c:pt>
                <c:pt idx="1513">
                  <c:v>40191</c:v>
                </c:pt>
                <c:pt idx="1514">
                  <c:v>40190</c:v>
                </c:pt>
                <c:pt idx="1515">
                  <c:v>40189</c:v>
                </c:pt>
                <c:pt idx="1516">
                  <c:v>40186</c:v>
                </c:pt>
                <c:pt idx="1517">
                  <c:v>40185</c:v>
                </c:pt>
                <c:pt idx="1518">
                  <c:v>40184</c:v>
                </c:pt>
                <c:pt idx="1519">
                  <c:v>40183</c:v>
                </c:pt>
                <c:pt idx="1520">
                  <c:v>40182</c:v>
                </c:pt>
                <c:pt idx="1521">
                  <c:v>40179</c:v>
                </c:pt>
                <c:pt idx="1522">
                  <c:v>40178</c:v>
                </c:pt>
                <c:pt idx="1523">
                  <c:v>40177</c:v>
                </c:pt>
                <c:pt idx="1524">
                  <c:v>40176</c:v>
                </c:pt>
                <c:pt idx="1525">
                  <c:v>40175</c:v>
                </c:pt>
                <c:pt idx="1526">
                  <c:v>40172</c:v>
                </c:pt>
                <c:pt idx="1527">
                  <c:v>40171</c:v>
                </c:pt>
                <c:pt idx="1528">
                  <c:v>40170</c:v>
                </c:pt>
                <c:pt idx="1529">
                  <c:v>40169</c:v>
                </c:pt>
                <c:pt idx="1530">
                  <c:v>40168</c:v>
                </c:pt>
                <c:pt idx="1531">
                  <c:v>40165</c:v>
                </c:pt>
                <c:pt idx="1532">
                  <c:v>40164</c:v>
                </c:pt>
                <c:pt idx="1533">
                  <c:v>40163</c:v>
                </c:pt>
                <c:pt idx="1534">
                  <c:v>40162</c:v>
                </c:pt>
                <c:pt idx="1535">
                  <c:v>40161</c:v>
                </c:pt>
                <c:pt idx="1536">
                  <c:v>40158</c:v>
                </c:pt>
                <c:pt idx="1537">
                  <c:v>40157</c:v>
                </c:pt>
                <c:pt idx="1538">
                  <c:v>40156</c:v>
                </c:pt>
                <c:pt idx="1539">
                  <c:v>40155</c:v>
                </c:pt>
                <c:pt idx="1540">
                  <c:v>40154</c:v>
                </c:pt>
                <c:pt idx="1541">
                  <c:v>40151</c:v>
                </c:pt>
                <c:pt idx="1542">
                  <c:v>40150</c:v>
                </c:pt>
                <c:pt idx="1543">
                  <c:v>40149</c:v>
                </c:pt>
                <c:pt idx="1544">
                  <c:v>40148</c:v>
                </c:pt>
                <c:pt idx="1545">
                  <c:v>40147</c:v>
                </c:pt>
                <c:pt idx="1546">
                  <c:v>40144</c:v>
                </c:pt>
                <c:pt idx="1547">
                  <c:v>40143</c:v>
                </c:pt>
                <c:pt idx="1548">
                  <c:v>40142</c:v>
                </c:pt>
                <c:pt idx="1549">
                  <c:v>40141</c:v>
                </c:pt>
                <c:pt idx="1550">
                  <c:v>40140</c:v>
                </c:pt>
                <c:pt idx="1551">
                  <c:v>40137</c:v>
                </c:pt>
                <c:pt idx="1552">
                  <c:v>40136</c:v>
                </c:pt>
                <c:pt idx="1553">
                  <c:v>40135</c:v>
                </c:pt>
                <c:pt idx="1554">
                  <c:v>40134</c:v>
                </c:pt>
                <c:pt idx="1555">
                  <c:v>40133</c:v>
                </c:pt>
                <c:pt idx="1556">
                  <c:v>40130</c:v>
                </c:pt>
                <c:pt idx="1557">
                  <c:v>40129</c:v>
                </c:pt>
                <c:pt idx="1558">
                  <c:v>40128</c:v>
                </c:pt>
                <c:pt idx="1559">
                  <c:v>40127</c:v>
                </c:pt>
                <c:pt idx="1560">
                  <c:v>40126</c:v>
                </c:pt>
                <c:pt idx="1561">
                  <c:v>40123</c:v>
                </c:pt>
                <c:pt idx="1562">
                  <c:v>40122</c:v>
                </c:pt>
                <c:pt idx="1563">
                  <c:v>40121</c:v>
                </c:pt>
                <c:pt idx="1564">
                  <c:v>40120</c:v>
                </c:pt>
                <c:pt idx="1565">
                  <c:v>40119</c:v>
                </c:pt>
                <c:pt idx="1566">
                  <c:v>40116</c:v>
                </c:pt>
                <c:pt idx="1567">
                  <c:v>40115</c:v>
                </c:pt>
                <c:pt idx="1568">
                  <c:v>40114</c:v>
                </c:pt>
                <c:pt idx="1569">
                  <c:v>40113</c:v>
                </c:pt>
                <c:pt idx="1570">
                  <c:v>40112</c:v>
                </c:pt>
                <c:pt idx="1571">
                  <c:v>40109</c:v>
                </c:pt>
                <c:pt idx="1572">
                  <c:v>40108</c:v>
                </c:pt>
                <c:pt idx="1573">
                  <c:v>40107</c:v>
                </c:pt>
                <c:pt idx="1574">
                  <c:v>40106</c:v>
                </c:pt>
                <c:pt idx="1575">
                  <c:v>40105</c:v>
                </c:pt>
                <c:pt idx="1576">
                  <c:v>40102</c:v>
                </c:pt>
                <c:pt idx="1577">
                  <c:v>40101</c:v>
                </c:pt>
                <c:pt idx="1578">
                  <c:v>40100</c:v>
                </c:pt>
                <c:pt idx="1579">
                  <c:v>40099</c:v>
                </c:pt>
                <c:pt idx="1580">
                  <c:v>40098</c:v>
                </c:pt>
              </c:numCache>
            </c:numRef>
          </c:cat>
          <c:val>
            <c:numRef>
              <c:f>'1.1 Notowania złotego'!$H$333:$H$1911</c:f>
              <c:numCache>
                <c:formatCode>General</c:formatCode>
                <c:ptCount val="1579"/>
                <c:pt idx="0">
                  <c:v>3.9205000000000001</c:v>
                </c:pt>
                <c:pt idx="1">
                  <c:v>3.9098999999999999</c:v>
                </c:pt>
                <c:pt idx="2">
                  <c:v>3.9395500000000001</c:v>
                </c:pt>
                <c:pt idx="3">
                  <c:v>3.9458500000000001</c:v>
                </c:pt>
                <c:pt idx="4">
                  <c:v>3.93154</c:v>
                </c:pt>
                <c:pt idx="5">
                  <c:v>3.9323000000000001</c:v>
                </c:pt>
                <c:pt idx="6">
                  <c:v>3.9455499999999999</c:v>
                </c:pt>
                <c:pt idx="7">
                  <c:v>3.9321999999999999</c:v>
                </c:pt>
                <c:pt idx="8">
                  <c:v>3.9436</c:v>
                </c:pt>
                <c:pt idx="9">
                  <c:v>3.92631</c:v>
                </c:pt>
                <c:pt idx="10">
                  <c:v>3.9203999999999999</c:v>
                </c:pt>
                <c:pt idx="11">
                  <c:v>3.9136500000000001</c:v>
                </c:pt>
                <c:pt idx="12">
                  <c:v>3.9116</c:v>
                </c:pt>
                <c:pt idx="13">
                  <c:v>3.8813599999999999</c:v>
                </c:pt>
                <c:pt idx="14">
                  <c:v>3.8828</c:v>
                </c:pt>
                <c:pt idx="15">
                  <c:v>3.8637000000000001</c:v>
                </c:pt>
                <c:pt idx="16">
                  <c:v>3.8651999999999997</c:v>
                </c:pt>
                <c:pt idx="17">
                  <c:v>3.8760500000000002</c:v>
                </c:pt>
                <c:pt idx="18">
                  <c:v>3.8704000000000001</c:v>
                </c:pt>
                <c:pt idx="19">
                  <c:v>3.8905599999999998</c:v>
                </c:pt>
                <c:pt idx="20">
                  <c:v>3.8902999999999999</c:v>
                </c:pt>
                <c:pt idx="21">
                  <c:v>3.9008500000000002</c:v>
                </c:pt>
                <c:pt idx="22">
                  <c:v>3.8847</c:v>
                </c:pt>
                <c:pt idx="23">
                  <c:v>3.90388</c:v>
                </c:pt>
                <c:pt idx="24">
                  <c:v>3.8754</c:v>
                </c:pt>
                <c:pt idx="25">
                  <c:v>3.8745400000000001</c:v>
                </c:pt>
                <c:pt idx="26">
                  <c:v>3.8521700000000001</c:v>
                </c:pt>
                <c:pt idx="27">
                  <c:v>3.8550499999999999</c:v>
                </c:pt>
                <c:pt idx="28">
                  <c:v>3.85439</c:v>
                </c:pt>
                <c:pt idx="29">
                  <c:v>3.8760500000000002</c:v>
                </c:pt>
                <c:pt idx="30">
                  <c:v>3.8498999999999999</c:v>
                </c:pt>
                <c:pt idx="31">
                  <c:v>3.8403499999999999</c:v>
                </c:pt>
                <c:pt idx="32">
                  <c:v>3.8290999999999999</c:v>
                </c:pt>
                <c:pt idx="33">
                  <c:v>3.8327499999999999</c:v>
                </c:pt>
                <c:pt idx="34">
                  <c:v>3.8260999999999998</c:v>
                </c:pt>
                <c:pt idx="35">
                  <c:v>3.8395000000000001</c:v>
                </c:pt>
                <c:pt idx="36">
                  <c:v>3.8292999999999999</c:v>
                </c:pt>
                <c:pt idx="37">
                  <c:v>3.8368500000000001</c:v>
                </c:pt>
                <c:pt idx="38">
                  <c:v>3.8552</c:v>
                </c:pt>
                <c:pt idx="39">
                  <c:v>3.8525399999999999</c:v>
                </c:pt>
                <c:pt idx="40">
                  <c:v>3.8877600000000001</c:v>
                </c:pt>
                <c:pt idx="41">
                  <c:v>3.8856000000000002</c:v>
                </c:pt>
                <c:pt idx="42">
                  <c:v>3.8914900000000001</c:v>
                </c:pt>
                <c:pt idx="43">
                  <c:v>3.89236</c:v>
                </c:pt>
                <c:pt idx="44">
                  <c:v>3.9188499999999999</c:v>
                </c:pt>
                <c:pt idx="45">
                  <c:v>3.9027500000000002</c:v>
                </c:pt>
                <c:pt idx="46">
                  <c:v>3.9148100000000001</c:v>
                </c:pt>
                <c:pt idx="47">
                  <c:v>3.8955500000000001</c:v>
                </c:pt>
                <c:pt idx="48">
                  <c:v>3.9178800000000003</c:v>
                </c:pt>
                <c:pt idx="49">
                  <c:v>3.9375</c:v>
                </c:pt>
                <c:pt idx="50">
                  <c:v>3.9354499999999999</c:v>
                </c:pt>
                <c:pt idx="51">
                  <c:v>3.9239000000000002</c:v>
                </c:pt>
                <c:pt idx="52">
                  <c:v>3.8881199999999998</c:v>
                </c:pt>
                <c:pt idx="53">
                  <c:v>3.8904999999999998</c:v>
                </c:pt>
                <c:pt idx="54">
                  <c:v>3.8646000000000003</c:v>
                </c:pt>
                <c:pt idx="55">
                  <c:v>3.84335</c:v>
                </c:pt>
                <c:pt idx="56">
                  <c:v>3.8567999999999998</c:v>
                </c:pt>
                <c:pt idx="57">
                  <c:v>3.8372999999999999</c:v>
                </c:pt>
                <c:pt idx="58">
                  <c:v>3.8458999999999999</c:v>
                </c:pt>
                <c:pt idx="59">
                  <c:v>3.8443000000000001</c:v>
                </c:pt>
                <c:pt idx="60">
                  <c:v>3.8746</c:v>
                </c:pt>
                <c:pt idx="61">
                  <c:v>3.8817599999999999</c:v>
                </c:pt>
                <c:pt idx="62">
                  <c:v>3.9133499999999999</c:v>
                </c:pt>
                <c:pt idx="63">
                  <c:v>3.9105699999999999</c:v>
                </c:pt>
                <c:pt idx="64">
                  <c:v>3.9274</c:v>
                </c:pt>
                <c:pt idx="65">
                  <c:v>3.9043000000000001</c:v>
                </c:pt>
                <c:pt idx="66">
                  <c:v>3.8997000000000002</c:v>
                </c:pt>
                <c:pt idx="67">
                  <c:v>3.9103300000000001</c:v>
                </c:pt>
                <c:pt idx="68">
                  <c:v>3.8815</c:v>
                </c:pt>
                <c:pt idx="69">
                  <c:v>3.8690600000000002</c:v>
                </c:pt>
                <c:pt idx="70">
                  <c:v>3.8649499999999999</c:v>
                </c:pt>
                <c:pt idx="71">
                  <c:v>3.92075</c:v>
                </c:pt>
                <c:pt idx="72">
                  <c:v>3.9088000000000003</c:v>
                </c:pt>
                <c:pt idx="73">
                  <c:v>3.9242499999999998</c:v>
                </c:pt>
                <c:pt idx="74">
                  <c:v>3.9445999999999999</c:v>
                </c:pt>
                <c:pt idx="75">
                  <c:v>3.94835</c:v>
                </c:pt>
                <c:pt idx="76">
                  <c:v>3.94272</c:v>
                </c:pt>
                <c:pt idx="77">
                  <c:v>3.9476800000000001</c:v>
                </c:pt>
                <c:pt idx="78">
                  <c:v>3.9626799999999998</c:v>
                </c:pt>
                <c:pt idx="79">
                  <c:v>3.9699999999999998</c:v>
                </c:pt>
                <c:pt idx="80">
                  <c:v>3.9576000000000002</c:v>
                </c:pt>
                <c:pt idx="81">
                  <c:v>3.9863</c:v>
                </c:pt>
                <c:pt idx="82">
                  <c:v>4.0304700000000002</c:v>
                </c:pt>
                <c:pt idx="83">
                  <c:v>4.0486000000000004</c:v>
                </c:pt>
                <c:pt idx="84">
                  <c:v>4.0365500000000001</c:v>
                </c:pt>
                <c:pt idx="85">
                  <c:v>4.0324999999999998</c:v>
                </c:pt>
                <c:pt idx="86">
                  <c:v>4.0158699999999996</c:v>
                </c:pt>
                <c:pt idx="87">
                  <c:v>4.0076499999999999</c:v>
                </c:pt>
                <c:pt idx="88">
                  <c:v>3.99587</c:v>
                </c:pt>
                <c:pt idx="89">
                  <c:v>4.0180999999999996</c:v>
                </c:pt>
                <c:pt idx="90">
                  <c:v>4.0362999999999998</c:v>
                </c:pt>
                <c:pt idx="91">
                  <c:v>4.00535</c:v>
                </c:pt>
                <c:pt idx="92">
                  <c:v>3.97485</c:v>
                </c:pt>
                <c:pt idx="93">
                  <c:v>3.9855299999999998</c:v>
                </c:pt>
                <c:pt idx="94">
                  <c:v>3.9901</c:v>
                </c:pt>
                <c:pt idx="95">
                  <c:v>3.9868399999999999</c:v>
                </c:pt>
                <c:pt idx="96">
                  <c:v>4.0103099999999996</c:v>
                </c:pt>
                <c:pt idx="97">
                  <c:v>3.9839099999999998</c:v>
                </c:pt>
                <c:pt idx="98">
                  <c:v>3.9734799999999999</c:v>
                </c:pt>
                <c:pt idx="99">
                  <c:v>3.9525100000000002</c:v>
                </c:pt>
                <c:pt idx="100">
                  <c:v>3.9611200000000002</c:v>
                </c:pt>
                <c:pt idx="101">
                  <c:v>3.9631600000000002</c:v>
                </c:pt>
                <c:pt idx="102">
                  <c:v>3.9326499999999998</c:v>
                </c:pt>
                <c:pt idx="103">
                  <c:v>3.92578</c:v>
                </c:pt>
                <c:pt idx="104">
                  <c:v>3.9775299999999998</c:v>
                </c:pt>
                <c:pt idx="105">
                  <c:v>3.9865599999999999</c:v>
                </c:pt>
                <c:pt idx="106">
                  <c:v>3.9818500000000001</c:v>
                </c:pt>
                <c:pt idx="107">
                  <c:v>3.9757699999999998</c:v>
                </c:pt>
                <c:pt idx="108">
                  <c:v>3.9539800000000001</c:v>
                </c:pt>
                <c:pt idx="109">
                  <c:v>3.9604599999999999</c:v>
                </c:pt>
                <c:pt idx="110">
                  <c:v>3.9813299999999998</c:v>
                </c:pt>
                <c:pt idx="111">
                  <c:v>3.9774000000000003</c:v>
                </c:pt>
                <c:pt idx="112">
                  <c:v>4.0068000000000001</c:v>
                </c:pt>
                <c:pt idx="113">
                  <c:v>3.98699</c:v>
                </c:pt>
                <c:pt idx="114">
                  <c:v>4.0029000000000003</c:v>
                </c:pt>
                <c:pt idx="115">
                  <c:v>3.9574699999999998</c:v>
                </c:pt>
                <c:pt idx="116">
                  <c:v>3.9512499999999999</c:v>
                </c:pt>
                <c:pt idx="117">
                  <c:v>3.9323199999999998</c:v>
                </c:pt>
                <c:pt idx="118">
                  <c:v>3.9217</c:v>
                </c:pt>
                <c:pt idx="119">
                  <c:v>3.8773300000000002</c:v>
                </c:pt>
                <c:pt idx="120">
                  <c:v>3.8861300000000001</c:v>
                </c:pt>
                <c:pt idx="121">
                  <c:v>3.8535500000000003</c:v>
                </c:pt>
                <c:pt idx="122">
                  <c:v>3.9079600000000001</c:v>
                </c:pt>
                <c:pt idx="123">
                  <c:v>3.9370599999999998</c:v>
                </c:pt>
                <c:pt idx="124">
                  <c:v>3.9353199999999999</c:v>
                </c:pt>
                <c:pt idx="125">
                  <c:v>3.9155699999999998</c:v>
                </c:pt>
                <c:pt idx="126">
                  <c:v>3.87805</c:v>
                </c:pt>
                <c:pt idx="127">
                  <c:v>3.8953799999999998</c:v>
                </c:pt>
                <c:pt idx="128">
                  <c:v>3.8924599999999998</c:v>
                </c:pt>
                <c:pt idx="129">
                  <c:v>3.88802</c:v>
                </c:pt>
                <c:pt idx="130">
                  <c:v>3.86931</c:v>
                </c:pt>
                <c:pt idx="131">
                  <c:v>3.8979200000000001</c:v>
                </c:pt>
                <c:pt idx="132">
                  <c:v>3.8633999999999999</c:v>
                </c:pt>
                <c:pt idx="133">
                  <c:v>3.8362099999999999</c:v>
                </c:pt>
                <c:pt idx="134">
                  <c:v>3.8082599999999998</c:v>
                </c:pt>
                <c:pt idx="135">
                  <c:v>3.835</c:v>
                </c:pt>
                <c:pt idx="136">
                  <c:v>3.8955500000000001</c:v>
                </c:pt>
                <c:pt idx="137">
                  <c:v>3.8711500000000001</c:v>
                </c:pt>
                <c:pt idx="138">
                  <c:v>3.8277399999999999</c:v>
                </c:pt>
                <c:pt idx="139">
                  <c:v>3.8896100000000002</c:v>
                </c:pt>
                <c:pt idx="140">
                  <c:v>3.88625</c:v>
                </c:pt>
                <c:pt idx="141">
                  <c:v>3.9133599999999999</c:v>
                </c:pt>
                <c:pt idx="142">
                  <c:v>3.91255</c:v>
                </c:pt>
                <c:pt idx="143">
                  <c:v>3.9034</c:v>
                </c:pt>
                <c:pt idx="144">
                  <c:v>3.8747400000000001</c:v>
                </c:pt>
                <c:pt idx="145">
                  <c:v>3.8770799999999999</c:v>
                </c:pt>
                <c:pt idx="146">
                  <c:v>3.87371</c:v>
                </c:pt>
                <c:pt idx="147">
                  <c:v>3.8621699999999999</c:v>
                </c:pt>
                <c:pt idx="148">
                  <c:v>3.8470599999999999</c:v>
                </c:pt>
                <c:pt idx="149">
                  <c:v>3.8699400000000002</c:v>
                </c:pt>
                <c:pt idx="150">
                  <c:v>3.8920300000000001</c:v>
                </c:pt>
                <c:pt idx="151">
                  <c:v>3.8925000000000001</c:v>
                </c:pt>
                <c:pt idx="152">
                  <c:v>3.9001200000000003</c:v>
                </c:pt>
                <c:pt idx="153">
                  <c:v>3.8980700000000001</c:v>
                </c:pt>
                <c:pt idx="154">
                  <c:v>3.9042599999999998</c:v>
                </c:pt>
                <c:pt idx="155">
                  <c:v>3.9026700000000001</c:v>
                </c:pt>
                <c:pt idx="156">
                  <c:v>3.9146999999999998</c:v>
                </c:pt>
                <c:pt idx="157">
                  <c:v>3.8951500000000001</c:v>
                </c:pt>
                <c:pt idx="158">
                  <c:v>3.88212</c:v>
                </c:pt>
                <c:pt idx="159">
                  <c:v>3.9095599999999999</c:v>
                </c:pt>
                <c:pt idx="160">
                  <c:v>3.8854500000000001</c:v>
                </c:pt>
                <c:pt idx="161">
                  <c:v>3.9163000000000001</c:v>
                </c:pt>
                <c:pt idx="162">
                  <c:v>3.9156499999999999</c:v>
                </c:pt>
                <c:pt idx="163">
                  <c:v>3.8907099999999999</c:v>
                </c:pt>
                <c:pt idx="164">
                  <c:v>3.8805100000000001</c:v>
                </c:pt>
                <c:pt idx="165">
                  <c:v>3.8773599999999999</c:v>
                </c:pt>
                <c:pt idx="166">
                  <c:v>3.9314299999999998</c:v>
                </c:pt>
                <c:pt idx="167">
                  <c:v>3.8865099999999999</c:v>
                </c:pt>
                <c:pt idx="168">
                  <c:v>3.8727100000000001</c:v>
                </c:pt>
                <c:pt idx="169">
                  <c:v>3.8905799999999999</c:v>
                </c:pt>
                <c:pt idx="170">
                  <c:v>3.8478500000000002</c:v>
                </c:pt>
                <c:pt idx="171">
                  <c:v>3.8620000000000001</c:v>
                </c:pt>
                <c:pt idx="172">
                  <c:v>3.85683</c:v>
                </c:pt>
                <c:pt idx="173">
                  <c:v>3.8888600000000002</c:v>
                </c:pt>
                <c:pt idx="174">
                  <c:v>3.87859</c:v>
                </c:pt>
                <c:pt idx="175">
                  <c:v>3.8787500000000001</c:v>
                </c:pt>
                <c:pt idx="176">
                  <c:v>3.8839999999999999</c:v>
                </c:pt>
                <c:pt idx="177">
                  <c:v>3.89045</c:v>
                </c:pt>
                <c:pt idx="178">
                  <c:v>3.8597600000000001</c:v>
                </c:pt>
                <c:pt idx="179">
                  <c:v>3.8569499999999999</c:v>
                </c:pt>
                <c:pt idx="180">
                  <c:v>3.8835100000000002</c:v>
                </c:pt>
                <c:pt idx="181">
                  <c:v>3.9040499999999998</c:v>
                </c:pt>
                <c:pt idx="182">
                  <c:v>3.8641899999999998</c:v>
                </c:pt>
                <c:pt idx="183">
                  <c:v>3.89635</c:v>
                </c:pt>
                <c:pt idx="184">
                  <c:v>3.9192</c:v>
                </c:pt>
                <c:pt idx="185">
                  <c:v>3.9481600000000001</c:v>
                </c:pt>
                <c:pt idx="186">
                  <c:v>3.93845</c:v>
                </c:pt>
                <c:pt idx="187">
                  <c:v>3.9249999999999998</c:v>
                </c:pt>
                <c:pt idx="188">
                  <c:v>4.0011000000000001</c:v>
                </c:pt>
                <c:pt idx="189">
                  <c:v>4.0068999999999999</c:v>
                </c:pt>
                <c:pt idx="190">
                  <c:v>4.0010599999999998</c:v>
                </c:pt>
                <c:pt idx="191">
                  <c:v>3.9651300000000003</c:v>
                </c:pt>
                <c:pt idx="192">
                  <c:v>3.9445000000000001</c:v>
                </c:pt>
                <c:pt idx="193">
                  <c:v>3.9696500000000001</c:v>
                </c:pt>
                <c:pt idx="194">
                  <c:v>3.93283</c:v>
                </c:pt>
                <c:pt idx="195">
                  <c:v>3.98062</c:v>
                </c:pt>
                <c:pt idx="196">
                  <c:v>4.0299399999999999</c:v>
                </c:pt>
                <c:pt idx="197">
                  <c:v>4.0288399999999998</c:v>
                </c:pt>
                <c:pt idx="198">
                  <c:v>4.1540499999999998</c:v>
                </c:pt>
                <c:pt idx="199">
                  <c:v>4.1259899999999998</c:v>
                </c:pt>
                <c:pt idx="200">
                  <c:v>4.1532400000000003</c:v>
                </c:pt>
                <c:pt idx="201">
                  <c:v>4.2697099999999999</c:v>
                </c:pt>
                <c:pt idx="202">
                  <c:v>4.2989100000000002</c:v>
                </c:pt>
                <c:pt idx="203">
                  <c:v>4.3096300000000003</c:v>
                </c:pt>
                <c:pt idx="204">
                  <c:v>4.2832999999999997</c:v>
                </c:pt>
                <c:pt idx="205">
                  <c:v>4.2411500000000002</c:v>
                </c:pt>
                <c:pt idx="206">
                  <c:v>4.3394199999999996</c:v>
                </c:pt>
                <c:pt idx="207">
                  <c:v>4.4127999999999998</c:v>
                </c:pt>
                <c:pt idx="208">
                  <c:v>3.5444800000000001</c:v>
                </c:pt>
                <c:pt idx="209">
                  <c:v>3.56589</c:v>
                </c:pt>
                <c:pt idx="210">
                  <c:v>3.5594000000000001</c:v>
                </c:pt>
                <c:pt idx="211">
                  <c:v>3.5548500000000001</c:v>
                </c:pt>
                <c:pt idx="212">
                  <c:v>3.5663999999999998</c:v>
                </c:pt>
                <c:pt idx="213">
                  <c:v>3.57545</c:v>
                </c:pt>
                <c:pt idx="214">
                  <c:v>3.5939999999999999</c:v>
                </c:pt>
                <c:pt idx="215">
                  <c:v>3.5707599999999999</c:v>
                </c:pt>
                <c:pt idx="216">
                  <c:v>3.5822000000000003</c:v>
                </c:pt>
                <c:pt idx="217">
                  <c:v>3.5639599999999998</c:v>
                </c:pt>
                <c:pt idx="218">
                  <c:v>3.5667299999999997</c:v>
                </c:pt>
                <c:pt idx="219">
                  <c:v>3.5580600000000002</c:v>
                </c:pt>
                <c:pt idx="220">
                  <c:v>3.5774300000000001</c:v>
                </c:pt>
                <c:pt idx="221">
                  <c:v>3.6413600000000002</c:v>
                </c:pt>
                <c:pt idx="222">
                  <c:v>3.6084700000000001</c:v>
                </c:pt>
                <c:pt idx="223">
                  <c:v>3.6114199999999999</c:v>
                </c:pt>
                <c:pt idx="224">
                  <c:v>3.5760000000000001</c:v>
                </c:pt>
                <c:pt idx="225">
                  <c:v>3.5439699999999998</c:v>
                </c:pt>
                <c:pt idx="226">
                  <c:v>3.5443799999999999</c:v>
                </c:pt>
                <c:pt idx="227">
                  <c:v>3.53085</c:v>
                </c:pt>
                <c:pt idx="228">
                  <c:v>3.5253999999999999</c:v>
                </c:pt>
                <c:pt idx="229">
                  <c:v>3.5116700000000001</c:v>
                </c:pt>
                <c:pt idx="230">
                  <c:v>3.4853000000000001</c:v>
                </c:pt>
                <c:pt idx="231">
                  <c:v>3.4842300000000002</c:v>
                </c:pt>
                <c:pt idx="232">
                  <c:v>3.4742500000000001</c:v>
                </c:pt>
                <c:pt idx="233">
                  <c:v>3.4721500000000001</c:v>
                </c:pt>
                <c:pt idx="234">
                  <c:v>3.4587500000000002</c:v>
                </c:pt>
                <c:pt idx="235">
                  <c:v>3.4610699999999999</c:v>
                </c:pt>
                <c:pt idx="236">
                  <c:v>3.4591500000000002</c:v>
                </c:pt>
                <c:pt idx="237">
                  <c:v>3.4576500000000001</c:v>
                </c:pt>
                <c:pt idx="238">
                  <c:v>3.45072</c:v>
                </c:pt>
                <c:pt idx="239">
                  <c:v>3.4576500000000001</c:v>
                </c:pt>
                <c:pt idx="240">
                  <c:v>3.4716900000000002</c:v>
                </c:pt>
                <c:pt idx="241">
                  <c:v>3.4792899999999998</c:v>
                </c:pt>
                <c:pt idx="242">
                  <c:v>3.4770099999999999</c:v>
                </c:pt>
                <c:pt idx="243">
                  <c:v>3.4761500000000001</c:v>
                </c:pt>
                <c:pt idx="244">
                  <c:v>3.47241</c:v>
                </c:pt>
                <c:pt idx="245">
                  <c:v>3.4902000000000002</c:v>
                </c:pt>
                <c:pt idx="246">
                  <c:v>3.49498</c:v>
                </c:pt>
                <c:pt idx="247">
                  <c:v>3.5060099999999998</c:v>
                </c:pt>
                <c:pt idx="248">
                  <c:v>3.512</c:v>
                </c:pt>
                <c:pt idx="249">
                  <c:v>3.5104500000000001</c:v>
                </c:pt>
                <c:pt idx="250">
                  <c:v>3.5152000000000001</c:v>
                </c:pt>
                <c:pt idx="251">
                  <c:v>3.52094</c:v>
                </c:pt>
                <c:pt idx="252">
                  <c:v>3.5260699999999998</c:v>
                </c:pt>
                <c:pt idx="253">
                  <c:v>3.5097700000000001</c:v>
                </c:pt>
                <c:pt idx="254">
                  <c:v>3.5043800000000003</c:v>
                </c:pt>
                <c:pt idx="255">
                  <c:v>3.5088599999999999</c:v>
                </c:pt>
                <c:pt idx="256">
                  <c:v>3.51294</c:v>
                </c:pt>
                <c:pt idx="257">
                  <c:v>3.50515</c:v>
                </c:pt>
                <c:pt idx="258">
                  <c:v>3.5124499999999999</c:v>
                </c:pt>
                <c:pt idx="259">
                  <c:v>3.5097499999999999</c:v>
                </c:pt>
                <c:pt idx="260">
                  <c:v>3.5037500000000001</c:v>
                </c:pt>
                <c:pt idx="261">
                  <c:v>3.5058600000000002</c:v>
                </c:pt>
                <c:pt idx="262">
                  <c:v>3.4936500000000001</c:v>
                </c:pt>
                <c:pt idx="263">
                  <c:v>3.5012799999999999</c:v>
                </c:pt>
                <c:pt idx="264">
                  <c:v>3.4955500000000002</c:v>
                </c:pt>
                <c:pt idx="265">
                  <c:v>3.5047000000000001</c:v>
                </c:pt>
                <c:pt idx="266">
                  <c:v>3.4886499999999998</c:v>
                </c:pt>
                <c:pt idx="267">
                  <c:v>3.5046499999999998</c:v>
                </c:pt>
                <c:pt idx="268">
                  <c:v>3.50935</c:v>
                </c:pt>
                <c:pt idx="269">
                  <c:v>3.4969000000000001</c:v>
                </c:pt>
                <c:pt idx="270">
                  <c:v>3.5019499999999999</c:v>
                </c:pt>
                <c:pt idx="271">
                  <c:v>3.49342</c:v>
                </c:pt>
                <c:pt idx="272">
                  <c:v>3.50305</c:v>
                </c:pt>
                <c:pt idx="273">
                  <c:v>3.4976500000000001</c:v>
                </c:pt>
                <c:pt idx="274">
                  <c:v>3.4801899999999999</c:v>
                </c:pt>
                <c:pt idx="275">
                  <c:v>3.4682499999999998</c:v>
                </c:pt>
                <c:pt idx="276">
                  <c:v>3.4649800000000002</c:v>
                </c:pt>
                <c:pt idx="277">
                  <c:v>3.4510199999999998</c:v>
                </c:pt>
                <c:pt idx="278">
                  <c:v>3.4447999999999999</c:v>
                </c:pt>
                <c:pt idx="279">
                  <c:v>3.4512499999999999</c:v>
                </c:pt>
                <c:pt idx="280">
                  <c:v>3.4460000000000002</c:v>
                </c:pt>
                <c:pt idx="281">
                  <c:v>3.4610500000000002</c:v>
                </c:pt>
                <c:pt idx="282">
                  <c:v>3.4529999999999998</c:v>
                </c:pt>
                <c:pt idx="283">
                  <c:v>3.4592000000000001</c:v>
                </c:pt>
                <c:pt idx="284">
                  <c:v>3.4662500000000001</c:v>
                </c:pt>
                <c:pt idx="285">
                  <c:v>3.4634</c:v>
                </c:pt>
                <c:pt idx="286">
                  <c:v>3.4672499999999999</c:v>
                </c:pt>
                <c:pt idx="287">
                  <c:v>3.4643999999999999</c:v>
                </c:pt>
                <c:pt idx="288">
                  <c:v>3.45295</c:v>
                </c:pt>
                <c:pt idx="289">
                  <c:v>3.4568500000000002</c:v>
                </c:pt>
                <c:pt idx="290">
                  <c:v>3.4632499999999999</c:v>
                </c:pt>
                <c:pt idx="291">
                  <c:v>3.4645999999999999</c:v>
                </c:pt>
                <c:pt idx="292">
                  <c:v>3.4817</c:v>
                </c:pt>
                <c:pt idx="293">
                  <c:v>3.4588100000000002</c:v>
                </c:pt>
                <c:pt idx="294">
                  <c:v>3.4643899999999999</c:v>
                </c:pt>
                <c:pt idx="295">
                  <c:v>3.4667699999999999</c:v>
                </c:pt>
                <c:pt idx="296">
                  <c:v>3.4743499999999998</c:v>
                </c:pt>
                <c:pt idx="297">
                  <c:v>3.4703499999999998</c:v>
                </c:pt>
                <c:pt idx="298">
                  <c:v>3.4693499999999999</c:v>
                </c:pt>
                <c:pt idx="299">
                  <c:v>3.4834200000000002</c:v>
                </c:pt>
                <c:pt idx="300">
                  <c:v>3.46489</c:v>
                </c:pt>
                <c:pt idx="301">
                  <c:v>3.4647000000000001</c:v>
                </c:pt>
                <c:pt idx="302">
                  <c:v>3.4733399999999999</c:v>
                </c:pt>
                <c:pt idx="303">
                  <c:v>3.4783499999999998</c:v>
                </c:pt>
                <c:pt idx="304">
                  <c:v>3.4883500000000001</c:v>
                </c:pt>
                <c:pt idx="305">
                  <c:v>3.4821400000000002</c:v>
                </c:pt>
                <c:pt idx="306">
                  <c:v>3.4902500000000001</c:v>
                </c:pt>
                <c:pt idx="307">
                  <c:v>3.50115</c:v>
                </c:pt>
                <c:pt idx="308">
                  <c:v>3.4794800000000001</c:v>
                </c:pt>
                <c:pt idx="309">
                  <c:v>3.4680499999999999</c:v>
                </c:pt>
                <c:pt idx="310">
                  <c:v>3.4639500000000001</c:v>
                </c:pt>
                <c:pt idx="311">
                  <c:v>3.4641700000000002</c:v>
                </c:pt>
                <c:pt idx="312">
                  <c:v>3.4607399999999999</c:v>
                </c:pt>
                <c:pt idx="313">
                  <c:v>3.4588000000000001</c:v>
                </c:pt>
                <c:pt idx="314">
                  <c:v>3.4518499999999999</c:v>
                </c:pt>
                <c:pt idx="315">
                  <c:v>3.4545500000000002</c:v>
                </c:pt>
                <c:pt idx="316">
                  <c:v>3.47675</c:v>
                </c:pt>
                <c:pt idx="317">
                  <c:v>3.4487000000000001</c:v>
                </c:pt>
                <c:pt idx="318">
                  <c:v>3.4539499999999999</c:v>
                </c:pt>
                <c:pt idx="319">
                  <c:v>3.4641500000000001</c:v>
                </c:pt>
                <c:pt idx="320">
                  <c:v>3.4574500000000001</c:v>
                </c:pt>
                <c:pt idx="321">
                  <c:v>3.4573999999999998</c:v>
                </c:pt>
                <c:pt idx="322">
                  <c:v>3.4703900000000001</c:v>
                </c:pt>
                <c:pt idx="323">
                  <c:v>3.4586800000000002</c:v>
                </c:pt>
                <c:pt idx="324">
                  <c:v>3.4446500000000002</c:v>
                </c:pt>
                <c:pt idx="325">
                  <c:v>3.4306999999999999</c:v>
                </c:pt>
                <c:pt idx="326">
                  <c:v>3.4364499999999998</c:v>
                </c:pt>
                <c:pt idx="327">
                  <c:v>3.4337200000000001</c:v>
                </c:pt>
                <c:pt idx="328">
                  <c:v>3.4142000000000001</c:v>
                </c:pt>
                <c:pt idx="329">
                  <c:v>3.4129</c:v>
                </c:pt>
                <c:pt idx="330">
                  <c:v>3.4115000000000002</c:v>
                </c:pt>
                <c:pt idx="331">
                  <c:v>3.4116200000000001</c:v>
                </c:pt>
                <c:pt idx="332">
                  <c:v>3.4070499999999999</c:v>
                </c:pt>
                <c:pt idx="333">
                  <c:v>3.4042500000000002</c:v>
                </c:pt>
                <c:pt idx="334">
                  <c:v>3.4056000000000002</c:v>
                </c:pt>
                <c:pt idx="335">
                  <c:v>3.4144000000000001</c:v>
                </c:pt>
                <c:pt idx="336">
                  <c:v>3.4147400000000001</c:v>
                </c:pt>
                <c:pt idx="337">
                  <c:v>3.42415</c:v>
                </c:pt>
                <c:pt idx="338">
                  <c:v>3.4017499999999998</c:v>
                </c:pt>
                <c:pt idx="339">
                  <c:v>3.4035899999999999</c:v>
                </c:pt>
                <c:pt idx="340">
                  <c:v>3.4068499999999999</c:v>
                </c:pt>
                <c:pt idx="341">
                  <c:v>3.4111899999999999</c:v>
                </c:pt>
                <c:pt idx="342">
                  <c:v>3.4118499999999998</c:v>
                </c:pt>
                <c:pt idx="343">
                  <c:v>3.3936999999999999</c:v>
                </c:pt>
                <c:pt idx="344">
                  <c:v>3.3952999999999998</c:v>
                </c:pt>
                <c:pt idx="345">
                  <c:v>3.4082499999999998</c:v>
                </c:pt>
                <c:pt idx="346">
                  <c:v>3.4135</c:v>
                </c:pt>
                <c:pt idx="347">
                  <c:v>3.4069500000000001</c:v>
                </c:pt>
                <c:pt idx="348">
                  <c:v>3.4144000000000001</c:v>
                </c:pt>
                <c:pt idx="349">
                  <c:v>3.42665</c:v>
                </c:pt>
                <c:pt idx="350">
                  <c:v>3.4256500000000001</c:v>
                </c:pt>
                <c:pt idx="351">
                  <c:v>3.4152499999999999</c:v>
                </c:pt>
                <c:pt idx="352">
                  <c:v>3.4129999999999998</c:v>
                </c:pt>
                <c:pt idx="353">
                  <c:v>3.4</c:v>
                </c:pt>
                <c:pt idx="354">
                  <c:v>3.4158499999999998</c:v>
                </c:pt>
                <c:pt idx="355">
                  <c:v>3.4212500000000001</c:v>
                </c:pt>
                <c:pt idx="356">
                  <c:v>3.4251499999999999</c:v>
                </c:pt>
                <c:pt idx="357">
                  <c:v>3.41005</c:v>
                </c:pt>
                <c:pt idx="358">
                  <c:v>3.3894000000000002</c:v>
                </c:pt>
                <c:pt idx="359">
                  <c:v>3.4005000000000001</c:v>
                </c:pt>
                <c:pt idx="360">
                  <c:v>3.4003000000000001</c:v>
                </c:pt>
                <c:pt idx="361">
                  <c:v>3.3792</c:v>
                </c:pt>
                <c:pt idx="362">
                  <c:v>3.3805499999999999</c:v>
                </c:pt>
                <c:pt idx="363">
                  <c:v>3.3730000000000002</c:v>
                </c:pt>
                <c:pt idx="364">
                  <c:v>3.3713000000000002</c:v>
                </c:pt>
                <c:pt idx="365">
                  <c:v>3.3646500000000001</c:v>
                </c:pt>
                <c:pt idx="366">
                  <c:v>3.3601999999999999</c:v>
                </c:pt>
                <c:pt idx="367">
                  <c:v>3.3932500000000001</c:v>
                </c:pt>
                <c:pt idx="368">
                  <c:v>3.3844500000000002</c:v>
                </c:pt>
                <c:pt idx="369">
                  <c:v>3.4016999999999999</c:v>
                </c:pt>
                <c:pt idx="370">
                  <c:v>3.3902000000000001</c:v>
                </c:pt>
                <c:pt idx="371">
                  <c:v>3.39574</c:v>
                </c:pt>
                <c:pt idx="372">
                  <c:v>3.3902000000000001</c:v>
                </c:pt>
                <c:pt idx="373">
                  <c:v>3.4029500000000001</c:v>
                </c:pt>
                <c:pt idx="374">
                  <c:v>3.40585</c:v>
                </c:pt>
                <c:pt idx="375">
                  <c:v>3.4104800000000002</c:v>
                </c:pt>
                <c:pt idx="376">
                  <c:v>3.4016299999999999</c:v>
                </c:pt>
                <c:pt idx="377">
                  <c:v>3.4062000000000001</c:v>
                </c:pt>
                <c:pt idx="378">
                  <c:v>3.4179499999999998</c:v>
                </c:pt>
                <c:pt idx="379">
                  <c:v>3.4271500000000001</c:v>
                </c:pt>
                <c:pt idx="380">
                  <c:v>3.4245100000000002</c:v>
                </c:pt>
                <c:pt idx="381">
                  <c:v>3.4290500000000002</c:v>
                </c:pt>
                <c:pt idx="382">
                  <c:v>3.43283</c:v>
                </c:pt>
                <c:pt idx="383">
                  <c:v>3.43343</c:v>
                </c:pt>
                <c:pt idx="384">
                  <c:v>3.4298199999999999</c:v>
                </c:pt>
                <c:pt idx="385">
                  <c:v>3.4234999999999998</c:v>
                </c:pt>
                <c:pt idx="386">
                  <c:v>3.4289999999999998</c:v>
                </c:pt>
                <c:pt idx="387">
                  <c:v>3.4307500000000002</c:v>
                </c:pt>
                <c:pt idx="388">
                  <c:v>3.4359500000000001</c:v>
                </c:pt>
                <c:pt idx="389">
                  <c:v>3.4470499999999999</c:v>
                </c:pt>
                <c:pt idx="390">
                  <c:v>3.4523000000000001</c:v>
                </c:pt>
                <c:pt idx="391">
                  <c:v>3.45181</c:v>
                </c:pt>
                <c:pt idx="392">
                  <c:v>3.4401700000000002</c:v>
                </c:pt>
                <c:pt idx="393">
                  <c:v>3.4434100000000001</c:v>
                </c:pt>
                <c:pt idx="394">
                  <c:v>3.4372400000000001</c:v>
                </c:pt>
                <c:pt idx="395">
                  <c:v>3.4511799999999999</c:v>
                </c:pt>
                <c:pt idx="396">
                  <c:v>3.4543699999999999</c:v>
                </c:pt>
                <c:pt idx="397">
                  <c:v>3.4407700000000001</c:v>
                </c:pt>
                <c:pt idx="398">
                  <c:v>3.4311600000000002</c:v>
                </c:pt>
                <c:pt idx="399">
                  <c:v>3.4302000000000001</c:v>
                </c:pt>
                <c:pt idx="400">
                  <c:v>3.4235799999999998</c:v>
                </c:pt>
                <c:pt idx="401">
                  <c:v>3.4284499999999998</c:v>
                </c:pt>
                <c:pt idx="402">
                  <c:v>3.4273400000000001</c:v>
                </c:pt>
                <c:pt idx="403">
                  <c:v>3.4390000000000001</c:v>
                </c:pt>
                <c:pt idx="404">
                  <c:v>3.4446300000000001</c:v>
                </c:pt>
                <c:pt idx="405">
                  <c:v>3.4374000000000002</c:v>
                </c:pt>
                <c:pt idx="406">
                  <c:v>3.4365199999999998</c:v>
                </c:pt>
                <c:pt idx="407">
                  <c:v>3.4303599999999999</c:v>
                </c:pt>
                <c:pt idx="408">
                  <c:v>3.41635</c:v>
                </c:pt>
                <c:pt idx="409">
                  <c:v>3.4205700000000001</c:v>
                </c:pt>
                <c:pt idx="410">
                  <c:v>3.4173900000000001</c:v>
                </c:pt>
                <c:pt idx="411">
                  <c:v>3.4022000000000001</c:v>
                </c:pt>
                <c:pt idx="412">
                  <c:v>3.4072300000000002</c:v>
                </c:pt>
                <c:pt idx="413">
                  <c:v>3.4134500000000001</c:v>
                </c:pt>
                <c:pt idx="414">
                  <c:v>3.4261400000000002</c:v>
                </c:pt>
                <c:pt idx="415">
                  <c:v>3.4199199999999998</c:v>
                </c:pt>
                <c:pt idx="416">
                  <c:v>3.4199799999999998</c:v>
                </c:pt>
                <c:pt idx="417">
                  <c:v>3.4186199999999998</c:v>
                </c:pt>
                <c:pt idx="418">
                  <c:v>3.4285000000000001</c:v>
                </c:pt>
                <c:pt idx="419">
                  <c:v>3.4323000000000001</c:v>
                </c:pt>
                <c:pt idx="420">
                  <c:v>3.4461300000000001</c:v>
                </c:pt>
                <c:pt idx="421">
                  <c:v>3.4467300000000001</c:v>
                </c:pt>
                <c:pt idx="422">
                  <c:v>3.4469599999999998</c:v>
                </c:pt>
                <c:pt idx="423">
                  <c:v>3.4579200000000001</c:v>
                </c:pt>
                <c:pt idx="424">
                  <c:v>3.4582999999999999</c:v>
                </c:pt>
                <c:pt idx="425">
                  <c:v>3.4779800000000001</c:v>
                </c:pt>
                <c:pt idx="426">
                  <c:v>3.4822699999999998</c:v>
                </c:pt>
                <c:pt idx="427">
                  <c:v>3.4947599999999999</c:v>
                </c:pt>
                <c:pt idx="428">
                  <c:v>3.47546</c:v>
                </c:pt>
                <c:pt idx="429">
                  <c:v>3.4699800000000001</c:v>
                </c:pt>
                <c:pt idx="430">
                  <c:v>3.4582000000000002</c:v>
                </c:pt>
                <c:pt idx="431">
                  <c:v>3.4503400000000002</c:v>
                </c:pt>
                <c:pt idx="432">
                  <c:v>3.4228299999999998</c:v>
                </c:pt>
                <c:pt idx="433">
                  <c:v>3.4350399999999999</c:v>
                </c:pt>
                <c:pt idx="434">
                  <c:v>3.43127</c:v>
                </c:pt>
                <c:pt idx="435">
                  <c:v>3.4821900000000001</c:v>
                </c:pt>
                <c:pt idx="436">
                  <c:v>3.4231500000000001</c:v>
                </c:pt>
                <c:pt idx="437">
                  <c:v>3.4153799999999999</c:v>
                </c:pt>
                <c:pt idx="438">
                  <c:v>3.4291999999999998</c:v>
                </c:pt>
                <c:pt idx="439">
                  <c:v>3.4081299999999999</c:v>
                </c:pt>
                <c:pt idx="440">
                  <c:v>3.4070999999999998</c:v>
                </c:pt>
                <c:pt idx="441">
                  <c:v>3.4034</c:v>
                </c:pt>
                <c:pt idx="442">
                  <c:v>3.41642</c:v>
                </c:pt>
                <c:pt idx="443">
                  <c:v>3.4175900000000001</c:v>
                </c:pt>
                <c:pt idx="444">
                  <c:v>3.3952800000000001</c:v>
                </c:pt>
                <c:pt idx="445">
                  <c:v>3.3918400000000002</c:v>
                </c:pt>
                <c:pt idx="446">
                  <c:v>3.3902900000000002</c:v>
                </c:pt>
                <c:pt idx="447">
                  <c:v>3.4037600000000001</c:v>
                </c:pt>
                <c:pt idx="448">
                  <c:v>3.399</c:v>
                </c:pt>
                <c:pt idx="449">
                  <c:v>3.4059300000000001</c:v>
                </c:pt>
                <c:pt idx="450">
                  <c:v>3.4152800000000001</c:v>
                </c:pt>
                <c:pt idx="451">
                  <c:v>3.4100899999999998</c:v>
                </c:pt>
                <c:pt idx="452">
                  <c:v>3.411</c:v>
                </c:pt>
                <c:pt idx="453">
                  <c:v>3.4270700000000001</c:v>
                </c:pt>
                <c:pt idx="454">
                  <c:v>3.4443700000000002</c:v>
                </c:pt>
                <c:pt idx="455">
                  <c:v>3.4842300000000002</c:v>
                </c:pt>
                <c:pt idx="456">
                  <c:v>3.4789300000000001</c:v>
                </c:pt>
                <c:pt idx="457">
                  <c:v>3.4580500000000001</c:v>
                </c:pt>
                <c:pt idx="458">
                  <c:v>3.4582000000000002</c:v>
                </c:pt>
                <c:pt idx="459">
                  <c:v>3.4230499999999999</c:v>
                </c:pt>
                <c:pt idx="460">
                  <c:v>3.4313099999999999</c:v>
                </c:pt>
                <c:pt idx="461">
                  <c:v>3.4285999999999999</c:v>
                </c:pt>
                <c:pt idx="462">
                  <c:v>3.4018999999999999</c:v>
                </c:pt>
                <c:pt idx="463">
                  <c:v>3.3704499999999999</c:v>
                </c:pt>
                <c:pt idx="464">
                  <c:v>3.37344</c:v>
                </c:pt>
                <c:pt idx="465">
                  <c:v>3.3689</c:v>
                </c:pt>
                <c:pt idx="466">
                  <c:v>3.3786499999999999</c:v>
                </c:pt>
                <c:pt idx="467">
                  <c:v>3.3822100000000002</c:v>
                </c:pt>
                <c:pt idx="468">
                  <c:v>3.3623500000000002</c:v>
                </c:pt>
                <c:pt idx="469">
                  <c:v>3.3548800000000001</c:v>
                </c:pt>
                <c:pt idx="470">
                  <c:v>3.3802500000000002</c:v>
                </c:pt>
                <c:pt idx="471">
                  <c:v>3.3653300000000002</c:v>
                </c:pt>
                <c:pt idx="472">
                  <c:v>3.38395</c:v>
                </c:pt>
                <c:pt idx="473">
                  <c:v>3.3756900000000001</c:v>
                </c:pt>
                <c:pt idx="474">
                  <c:v>3.3741599999999998</c:v>
                </c:pt>
                <c:pt idx="475">
                  <c:v>3.3889300000000002</c:v>
                </c:pt>
                <c:pt idx="476">
                  <c:v>3.3887399999999999</c:v>
                </c:pt>
                <c:pt idx="477">
                  <c:v>3.3913500000000001</c:v>
                </c:pt>
                <c:pt idx="478">
                  <c:v>3.38611</c:v>
                </c:pt>
                <c:pt idx="479">
                  <c:v>3.3855900000000001</c:v>
                </c:pt>
                <c:pt idx="480">
                  <c:v>3.3837999999999999</c:v>
                </c:pt>
                <c:pt idx="481">
                  <c:v>3.3838400000000002</c:v>
                </c:pt>
                <c:pt idx="482">
                  <c:v>3.3707699999999998</c:v>
                </c:pt>
                <c:pt idx="483">
                  <c:v>3.3826999999999998</c:v>
                </c:pt>
                <c:pt idx="484">
                  <c:v>3.3797100000000002</c:v>
                </c:pt>
                <c:pt idx="485">
                  <c:v>3.3952399999999998</c:v>
                </c:pt>
                <c:pt idx="486">
                  <c:v>3.3959199999999998</c:v>
                </c:pt>
                <c:pt idx="487">
                  <c:v>3.3902000000000001</c:v>
                </c:pt>
                <c:pt idx="488">
                  <c:v>3.4088599999999998</c:v>
                </c:pt>
                <c:pt idx="489">
                  <c:v>3.4318200000000001</c:v>
                </c:pt>
                <c:pt idx="490">
                  <c:v>3.4186000000000001</c:v>
                </c:pt>
                <c:pt idx="491">
                  <c:v>3.4182899999999998</c:v>
                </c:pt>
                <c:pt idx="492">
                  <c:v>3.41709</c:v>
                </c:pt>
                <c:pt idx="493">
                  <c:v>3.4228299999999998</c:v>
                </c:pt>
                <c:pt idx="494">
                  <c:v>3.4230100000000001</c:v>
                </c:pt>
                <c:pt idx="495">
                  <c:v>3.4220800000000002</c:v>
                </c:pt>
                <c:pt idx="496">
                  <c:v>3.4243000000000001</c:v>
                </c:pt>
                <c:pt idx="497">
                  <c:v>3.41797</c:v>
                </c:pt>
                <c:pt idx="498">
                  <c:v>3.4253</c:v>
                </c:pt>
                <c:pt idx="499">
                  <c:v>3.4187599999999998</c:v>
                </c:pt>
                <c:pt idx="500">
                  <c:v>3.4143699999999999</c:v>
                </c:pt>
                <c:pt idx="501">
                  <c:v>3.4140199999999998</c:v>
                </c:pt>
                <c:pt idx="502">
                  <c:v>3.40767</c:v>
                </c:pt>
                <c:pt idx="503">
                  <c:v>3.41276</c:v>
                </c:pt>
                <c:pt idx="504">
                  <c:v>3.4164599999999998</c:v>
                </c:pt>
                <c:pt idx="505">
                  <c:v>3.4056299999999999</c:v>
                </c:pt>
                <c:pt idx="506">
                  <c:v>3.4123700000000001</c:v>
                </c:pt>
                <c:pt idx="507">
                  <c:v>3.4082599999999998</c:v>
                </c:pt>
                <c:pt idx="508">
                  <c:v>3.4046500000000002</c:v>
                </c:pt>
                <c:pt idx="509">
                  <c:v>3.3916900000000001</c:v>
                </c:pt>
                <c:pt idx="510">
                  <c:v>3.38558</c:v>
                </c:pt>
                <c:pt idx="511">
                  <c:v>3.3920699999999999</c:v>
                </c:pt>
                <c:pt idx="512">
                  <c:v>3.3986800000000001</c:v>
                </c:pt>
                <c:pt idx="513">
                  <c:v>3.40706</c:v>
                </c:pt>
                <c:pt idx="514">
                  <c:v>3.4123899999999998</c:v>
                </c:pt>
                <c:pt idx="515">
                  <c:v>3.4184299999999999</c:v>
                </c:pt>
                <c:pt idx="516">
                  <c:v>3.3945500000000002</c:v>
                </c:pt>
                <c:pt idx="517">
                  <c:v>3.4132699999999998</c:v>
                </c:pt>
                <c:pt idx="518">
                  <c:v>3.3835700000000002</c:v>
                </c:pt>
                <c:pt idx="519">
                  <c:v>3.40029</c:v>
                </c:pt>
                <c:pt idx="520">
                  <c:v>3.40036</c:v>
                </c:pt>
                <c:pt idx="521">
                  <c:v>3.4117600000000001</c:v>
                </c:pt>
                <c:pt idx="522">
                  <c:v>3.3971800000000001</c:v>
                </c:pt>
                <c:pt idx="523">
                  <c:v>3.3858299999999999</c:v>
                </c:pt>
                <c:pt idx="524">
                  <c:v>3.3884600000000002</c:v>
                </c:pt>
                <c:pt idx="525">
                  <c:v>3.3866499999999999</c:v>
                </c:pt>
                <c:pt idx="526">
                  <c:v>3.39324</c:v>
                </c:pt>
                <c:pt idx="527">
                  <c:v>3.3952900000000001</c:v>
                </c:pt>
                <c:pt idx="528">
                  <c:v>3.4041299999999999</c:v>
                </c:pt>
                <c:pt idx="529">
                  <c:v>3.37805</c:v>
                </c:pt>
                <c:pt idx="530">
                  <c:v>3.3822299999999998</c:v>
                </c:pt>
                <c:pt idx="531">
                  <c:v>3.3791500000000001</c:v>
                </c:pt>
                <c:pt idx="532">
                  <c:v>3.3764599999999998</c:v>
                </c:pt>
                <c:pt idx="533">
                  <c:v>3.36944</c:v>
                </c:pt>
                <c:pt idx="534">
                  <c:v>3.38191</c:v>
                </c:pt>
                <c:pt idx="535">
                  <c:v>3.38828</c:v>
                </c:pt>
                <c:pt idx="536">
                  <c:v>3.3925000000000001</c:v>
                </c:pt>
                <c:pt idx="537">
                  <c:v>3.3948900000000002</c:v>
                </c:pt>
                <c:pt idx="538">
                  <c:v>3.4106299999999998</c:v>
                </c:pt>
                <c:pt idx="539">
                  <c:v>3.4205100000000002</c:v>
                </c:pt>
                <c:pt idx="540">
                  <c:v>3.4256199999999999</c:v>
                </c:pt>
                <c:pt idx="541">
                  <c:v>3.4149500000000002</c:v>
                </c:pt>
                <c:pt idx="542">
                  <c:v>3.4271400000000001</c:v>
                </c:pt>
                <c:pt idx="543">
                  <c:v>3.4374600000000002</c:v>
                </c:pt>
                <c:pt idx="544">
                  <c:v>3.4447700000000001</c:v>
                </c:pt>
                <c:pt idx="545">
                  <c:v>3.4494600000000002</c:v>
                </c:pt>
                <c:pt idx="546">
                  <c:v>3.44875</c:v>
                </c:pt>
                <c:pt idx="547">
                  <c:v>3.4446500000000002</c:v>
                </c:pt>
                <c:pt idx="548">
                  <c:v>3.43045</c:v>
                </c:pt>
                <c:pt idx="549">
                  <c:v>3.4248400000000001</c:v>
                </c:pt>
                <c:pt idx="550">
                  <c:v>3.43927</c:v>
                </c:pt>
                <c:pt idx="551">
                  <c:v>3.4179300000000001</c:v>
                </c:pt>
                <c:pt idx="552">
                  <c:v>3.4114</c:v>
                </c:pt>
                <c:pt idx="553">
                  <c:v>3.3806699999999998</c:v>
                </c:pt>
                <c:pt idx="554">
                  <c:v>3.4101300000000001</c:v>
                </c:pt>
                <c:pt idx="555">
                  <c:v>3.3979900000000001</c:v>
                </c:pt>
                <c:pt idx="556">
                  <c:v>3.4013800000000001</c:v>
                </c:pt>
                <c:pt idx="557">
                  <c:v>3.4091399999999998</c:v>
                </c:pt>
                <c:pt idx="558">
                  <c:v>3.4028700000000001</c:v>
                </c:pt>
                <c:pt idx="559">
                  <c:v>3.4232200000000002</c:v>
                </c:pt>
                <c:pt idx="560">
                  <c:v>3.45573</c:v>
                </c:pt>
                <c:pt idx="561">
                  <c:v>3.4622000000000002</c:v>
                </c:pt>
                <c:pt idx="562">
                  <c:v>3.4686900000000001</c:v>
                </c:pt>
                <c:pt idx="563">
                  <c:v>3.4615200000000002</c:v>
                </c:pt>
                <c:pt idx="564">
                  <c:v>3.4648400000000001</c:v>
                </c:pt>
                <c:pt idx="565">
                  <c:v>3.4553699999999998</c:v>
                </c:pt>
                <c:pt idx="566">
                  <c:v>3.47336</c:v>
                </c:pt>
                <c:pt idx="567">
                  <c:v>3.4738099999999998</c:v>
                </c:pt>
                <c:pt idx="568">
                  <c:v>3.4847299999999999</c:v>
                </c:pt>
                <c:pt idx="569">
                  <c:v>3.4581</c:v>
                </c:pt>
                <c:pt idx="570">
                  <c:v>3.4310499999999999</c:v>
                </c:pt>
                <c:pt idx="571">
                  <c:v>3.4253999999999998</c:v>
                </c:pt>
                <c:pt idx="572">
                  <c:v>3.4449999999999998</c:v>
                </c:pt>
                <c:pt idx="573">
                  <c:v>3.4508700000000001</c:v>
                </c:pt>
                <c:pt idx="574">
                  <c:v>3.4383300000000001</c:v>
                </c:pt>
                <c:pt idx="575">
                  <c:v>3.4497100000000001</c:v>
                </c:pt>
                <c:pt idx="576">
                  <c:v>3.4277199999999999</c:v>
                </c:pt>
                <c:pt idx="577">
                  <c:v>3.4177499999999998</c:v>
                </c:pt>
                <c:pt idx="578">
                  <c:v>3.3922499999999998</c:v>
                </c:pt>
                <c:pt idx="579">
                  <c:v>3.3917999999999999</c:v>
                </c:pt>
                <c:pt idx="580">
                  <c:v>3.4067699999999999</c:v>
                </c:pt>
                <c:pt idx="581">
                  <c:v>3.4015300000000002</c:v>
                </c:pt>
                <c:pt idx="582">
                  <c:v>3.40605</c:v>
                </c:pt>
                <c:pt idx="583">
                  <c:v>3.42557</c:v>
                </c:pt>
                <c:pt idx="584">
                  <c:v>3.4147500000000002</c:v>
                </c:pt>
                <c:pt idx="585">
                  <c:v>3.42645</c:v>
                </c:pt>
                <c:pt idx="586">
                  <c:v>3.4317799999999998</c:v>
                </c:pt>
                <c:pt idx="587">
                  <c:v>3.4451000000000001</c:v>
                </c:pt>
                <c:pt idx="588">
                  <c:v>3.4513699999999998</c:v>
                </c:pt>
                <c:pt idx="589">
                  <c:v>3.4311099999999999</c:v>
                </c:pt>
                <c:pt idx="590">
                  <c:v>3.4067600000000002</c:v>
                </c:pt>
                <c:pt idx="591">
                  <c:v>3.4329999999999998</c:v>
                </c:pt>
                <c:pt idx="592">
                  <c:v>3.4282400000000002</c:v>
                </c:pt>
                <c:pt idx="593">
                  <c:v>3.4184999999999999</c:v>
                </c:pt>
                <c:pt idx="594">
                  <c:v>3.4031099999999999</c:v>
                </c:pt>
                <c:pt idx="595">
                  <c:v>3.4130400000000001</c:v>
                </c:pt>
                <c:pt idx="596">
                  <c:v>3.42544</c:v>
                </c:pt>
                <c:pt idx="597">
                  <c:v>3.4251200000000002</c:v>
                </c:pt>
                <c:pt idx="598">
                  <c:v>3.43784</c:v>
                </c:pt>
                <c:pt idx="599">
                  <c:v>3.4400300000000001</c:v>
                </c:pt>
                <c:pt idx="600">
                  <c:v>3.45892</c:v>
                </c:pt>
                <c:pt idx="601">
                  <c:v>3.47397</c:v>
                </c:pt>
                <c:pt idx="602">
                  <c:v>3.4805999999999999</c:v>
                </c:pt>
                <c:pt idx="603">
                  <c:v>3.4874499999999999</c:v>
                </c:pt>
                <c:pt idx="604">
                  <c:v>3.4770599999999998</c:v>
                </c:pt>
                <c:pt idx="605">
                  <c:v>3.4799699999999998</c:v>
                </c:pt>
                <c:pt idx="606">
                  <c:v>3.4802</c:v>
                </c:pt>
                <c:pt idx="607">
                  <c:v>3.4596299999999998</c:v>
                </c:pt>
                <c:pt idx="608">
                  <c:v>3.49533</c:v>
                </c:pt>
                <c:pt idx="609">
                  <c:v>3.5170699999999999</c:v>
                </c:pt>
                <c:pt idx="610">
                  <c:v>3.5051199999999998</c:v>
                </c:pt>
                <c:pt idx="611">
                  <c:v>3.5202499999999999</c:v>
                </c:pt>
                <c:pt idx="612">
                  <c:v>3.5063300000000002</c:v>
                </c:pt>
                <c:pt idx="613">
                  <c:v>3.5396900000000002</c:v>
                </c:pt>
                <c:pt idx="614">
                  <c:v>3.5314399999999999</c:v>
                </c:pt>
                <c:pt idx="615">
                  <c:v>3.5385999999999997</c:v>
                </c:pt>
                <c:pt idx="616">
                  <c:v>3.5453799999999998</c:v>
                </c:pt>
                <c:pt idx="617">
                  <c:v>3.5444200000000001</c:v>
                </c:pt>
                <c:pt idx="618">
                  <c:v>3.4763199999999999</c:v>
                </c:pt>
                <c:pt idx="619">
                  <c:v>3.4622700000000002</c:v>
                </c:pt>
                <c:pt idx="620">
                  <c:v>3.4332500000000001</c:v>
                </c:pt>
                <c:pt idx="621">
                  <c:v>3.4504799999999998</c:v>
                </c:pt>
                <c:pt idx="622">
                  <c:v>3.4267599999999998</c:v>
                </c:pt>
                <c:pt idx="623">
                  <c:v>3.4687700000000001</c:v>
                </c:pt>
                <c:pt idx="624">
                  <c:v>3.4711500000000002</c:v>
                </c:pt>
                <c:pt idx="625">
                  <c:v>3.4501300000000001</c:v>
                </c:pt>
                <c:pt idx="626">
                  <c:v>3.4266999999999999</c:v>
                </c:pt>
                <c:pt idx="627">
                  <c:v>3.4915400000000001</c:v>
                </c:pt>
                <c:pt idx="628">
                  <c:v>3.47322</c:v>
                </c:pt>
                <c:pt idx="629">
                  <c:v>3.4214799999999999</c:v>
                </c:pt>
                <c:pt idx="630">
                  <c:v>3.4332400000000001</c:v>
                </c:pt>
                <c:pt idx="631">
                  <c:v>3.4470100000000001</c:v>
                </c:pt>
                <c:pt idx="632">
                  <c:v>3.4395600000000002</c:v>
                </c:pt>
                <c:pt idx="633">
                  <c:v>3.4119899999999999</c:v>
                </c:pt>
                <c:pt idx="634">
                  <c:v>3.3498999999999999</c:v>
                </c:pt>
                <c:pt idx="635">
                  <c:v>3.3708</c:v>
                </c:pt>
                <c:pt idx="636">
                  <c:v>3.3753799999999998</c:v>
                </c:pt>
                <c:pt idx="637">
                  <c:v>3.3523700000000001</c:v>
                </c:pt>
                <c:pt idx="638">
                  <c:v>3.32728</c:v>
                </c:pt>
                <c:pt idx="639">
                  <c:v>3.33954</c:v>
                </c:pt>
                <c:pt idx="640">
                  <c:v>3.3595000000000002</c:v>
                </c:pt>
                <c:pt idx="641">
                  <c:v>3.34253</c:v>
                </c:pt>
                <c:pt idx="642">
                  <c:v>3.3684400000000001</c:v>
                </c:pt>
                <c:pt idx="643">
                  <c:v>3.3603000000000001</c:v>
                </c:pt>
                <c:pt idx="644">
                  <c:v>3.33223</c:v>
                </c:pt>
                <c:pt idx="645">
                  <c:v>3.34876</c:v>
                </c:pt>
                <c:pt idx="646">
                  <c:v>3.3321000000000001</c:v>
                </c:pt>
                <c:pt idx="647">
                  <c:v>3.33874</c:v>
                </c:pt>
                <c:pt idx="648">
                  <c:v>3.3561999999999999</c:v>
                </c:pt>
                <c:pt idx="649">
                  <c:v>3.367</c:v>
                </c:pt>
                <c:pt idx="650">
                  <c:v>3.3820399999999999</c:v>
                </c:pt>
                <c:pt idx="651">
                  <c:v>3.3794300000000002</c:v>
                </c:pt>
                <c:pt idx="652">
                  <c:v>3.38733</c:v>
                </c:pt>
                <c:pt idx="653">
                  <c:v>3.4093900000000001</c:v>
                </c:pt>
                <c:pt idx="654">
                  <c:v>3.40191</c:v>
                </c:pt>
                <c:pt idx="655">
                  <c:v>3.37385</c:v>
                </c:pt>
                <c:pt idx="656">
                  <c:v>3.3883299999999998</c:v>
                </c:pt>
                <c:pt idx="657">
                  <c:v>3.3810700000000002</c:v>
                </c:pt>
                <c:pt idx="658">
                  <c:v>3.3675299999999999</c:v>
                </c:pt>
                <c:pt idx="659">
                  <c:v>3.36653</c:v>
                </c:pt>
                <c:pt idx="660">
                  <c:v>3.36368</c:v>
                </c:pt>
                <c:pt idx="661">
                  <c:v>3.3681800000000002</c:v>
                </c:pt>
                <c:pt idx="662">
                  <c:v>3.3817400000000002</c:v>
                </c:pt>
                <c:pt idx="663">
                  <c:v>3.3894500000000001</c:v>
                </c:pt>
                <c:pt idx="664">
                  <c:v>3.37859</c:v>
                </c:pt>
                <c:pt idx="665">
                  <c:v>3.3823500000000002</c:v>
                </c:pt>
                <c:pt idx="666">
                  <c:v>3.37331</c:v>
                </c:pt>
                <c:pt idx="667">
                  <c:v>3.3719100000000002</c:v>
                </c:pt>
                <c:pt idx="668">
                  <c:v>3.36259</c:v>
                </c:pt>
                <c:pt idx="669">
                  <c:v>3.3721100000000002</c:v>
                </c:pt>
                <c:pt idx="670">
                  <c:v>3.3875500000000001</c:v>
                </c:pt>
                <c:pt idx="671">
                  <c:v>3.4226299999999998</c:v>
                </c:pt>
                <c:pt idx="672">
                  <c:v>3.4369299999999998</c:v>
                </c:pt>
                <c:pt idx="673">
                  <c:v>3.4561299999999999</c:v>
                </c:pt>
                <c:pt idx="674">
                  <c:v>3.4420500000000001</c:v>
                </c:pt>
                <c:pt idx="675">
                  <c:v>3.4298600000000001</c:v>
                </c:pt>
                <c:pt idx="676">
                  <c:v>3.4337800000000001</c:v>
                </c:pt>
                <c:pt idx="677">
                  <c:v>3.43092</c:v>
                </c:pt>
                <c:pt idx="678">
                  <c:v>3.4318900000000001</c:v>
                </c:pt>
                <c:pt idx="679">
                  <c:v>3.4284599999999998</c:v>
                </c:pt>
                <c:pt idx="680">
                  <c:v>3.4162699999999999</c:v>
                </c:pt>
                <c:pt idx="681">
                  <c:v>3.41655</c:v>
                </c:pt>
                <c:pt idx="682">
                  <c:v>3.4397700000000002</c:v>
                </c:pt>
                <c:pt idx="683">
                  <c:v>3.4147099999999999</c:v>
                </c:pt>
                <c:pt idx="684">
                  <c:v>3.4134199999999999</c:v>
                </c:pt>
                <c:pt idx="685">
                  <c:v>3.38578</c:v>
                </c:pt>
                <c:pt idx="686">
                  <c:v>3.3780399999999999</c:v>
                </c:pt>
                <c:pt idx="687">
                  <c:v>3.3739400000000002</c:v>
                </c:pt>
                <c:pt idx="688">
                  <c:v>3.3532999999999999</c:v>
                </c:pt>
                <c:pt idx="689">
                  <c:v>3.3533499999999998</c:v>
                </c:pt>
                <c:pt idx="690">
                  <c:v>3.3522500000000002</c:v>
                </c:pt>
                <c:pt idx="691">
                  <c:v>3.3400599999999998</c:v>
                </c:pt>
                <c:pt idx="692">
                  <c:v>3.3590800000000001</c:v>
                </c:pt>
                <c:pt idx="693">
                  <c:v>3.3719100000000002</c:v>
                </c:pt>
                <c:pt idx="694">
                  <c:v>3.3603499999999999</c:v>
                </c:pt>
                <c:pt idx="695">
                  <c:v>3.3738000000000001</c:v>
                </c:pt>
                <c:pt idx="696">
                  <c:v>3.3708399999999998</c:v>
                </c:pt>
                <c:pt idx="697">
                  <c:v>3.3934500000000001</c:v>
                </c:pt>
                <c:pt idx="698">
                  <c:v>3.4047800000000001</c:v>
                </c:pt>
                <c:pt idx="699">
                  <c:v>3.4177499999999998</c:v>
                </c:pt>
                <c:pt idx="700">
                  <c:v>3.41581</c:v>
                </c:pt>
                <c:pt idx="701">
                  <c:v>3.3925800000000002</c:v>
                </c:pt>
                <c:pt idx="702">
                  <c:v>3.3943300000000001</c:v>
                </c:pt>
                <c:pt idx="703">
                  <c:v>3.3811499999999999</c:v>
                </c:pt>
                <c:pt idx="704">
                  <c:v>3.3747099999999999</c:v>
                </c:pt>
                <c:pt idx="705">
                  <c:v>3.4015</c:v>
                </c:pt>
                <c:pt idx="706">
                  <c:v>3.4011800000000001</c:v>
                </c:pt>
                <c:pt idx="707">
                  <c:v>3.3936500000000001</c:v>
                </c:pt>
                <c:pt idx="708">
                  <c:v>3.36883</c:v>
                </c:pt>
                <c:pt idx="709">
                  <c:v>3.3858600000000001</c:v>
                </c:pt>
                <c:pt idx="710">
                  <c:v>3.3649499999999999</c:v>
                </c:pt>
                <c:pt idx="711">
                  <c:v>3.3848199999999999</c:v>
                </c:pt>
                <c:pt idx="712">
                  <c:v>3.3908300000000002</c:v>
                </c:pt>
                <c:pt idx="713">
                  <c:v>3.3941400000000002</c:v>
                </c:pt>
                <c:pt idx="714">
                  <c:v>3.3853200000000001</c:v>
                </c:pt>
                <c:pt idx="715">
                  <c:v>3.4045999999999998</c:v>
                </c:pt>
                <c:pt idx="716">
                  <c:v>3.36537</c:v>
                </c:pt>
                <c:pt idx="717">
                  <c:v>3.3957199999999998</c:v>
                </c:pt>
                <c:pt idx="718">
                  <c:v>3.3945600000000002</c:v>
                </c:pt>
                <c:pt idx="719">
                  <c:v>3.36822</c:v>
                </c:pt>
                <c:pt idx="720">
                  <c:v>3.3689</c:v>
                </c:pt>
                <c:pt idx="721">
                  <c:v>3.34368</c:v>
                </c:pt>
                <c:pt idx="722">
                  <c:v>3.37019</c:v>
                </c:pt>
                <c:pt idx="723">
                  <c:v>3.36958</c:v>
                </c:pt>
                <c:pt idx="724">
                  <c:v>3.3715899999999999</c:v>
                </c:pt>
                <c:pt idx="725">
                  <c:v>3.3603000000000001</c:v>
                </c:pt>
                <c:pt idx="726">
                  <c:v>3.3374100000000002</c:v>
                </c:pt>
                <c:pt idx="727">
                  <c:v>3.29271</c:v>
                </c:pt>
                <c:pt idx="728">
                  <c:v>3.3299599999999998</c:v>
                </c:pt>
                <c:pt idx="729">
                  <c:v>3.3171499999999998</c:v>
                </c:pt>
                <c:pt idx="730">
                  <c:v>3.3260000000000001</c:v>
                </c:pt>
                <c:pt idx="731">
                  <c:v>3.3716499999999998</c:v>
                </c:pt>
                <c:pt idx="732">
                  <c:v>3.3725399999999999</c:v>
                </c:pt>
                <c:pt idx="733">
                  <c:v>3.3731400000000002</c:v>
                </c:pt>
                <c:pt idx="734">
                  <c:v>3.3988999999999998</c:v>
                </c:pt>
                <c:pt idx="735">
                  <c:v>3.4120699999999999</c:v>
                </c:pt>
                <c:pt idx="736">
                  <c:v>3.4018299999999999</c:v>
                </c:pt>
                <c:pt idx="737">
                  <c:v>3.3859599999999999</c:v>
                </c:pt>
                <c:pt idx="738">
                  <c:v>3.3595700000000002</c:v>
                </c:pt>
                <c:pt idx="739">
                  <c:v>3.3721399999999999</c:v>
                </c:pt>
                <c:pt idx="740">
                  <c:v>3.3788399999999998</c:v>
                </c:pt>
                <c:pt idx="741">
                  <c:v>3.3762699999999999</c:v>
                </c:pt>
                <c:pt idx="742">
                  <c:v>3.3682500000000002</c:v>
                </c:pt>
                <c:pt idx="743">
                  <c:v>3.4057900000000001</c:v>
                </c:pt>
                <c:pt idx="744">
                  <c:v>3.3769100000000001</c:v>
                </c:pt>
                <c:pt idx="745">
                  <c:v>3.38184</c:v>
                </c:pt>
                <c:pt idx="746">
                  <c:v>3.38184</c:v>
                </c:pt>
                <c:pt idx="747">
                  <c:v>3.3597799999999998</c:v>
                </c:pt>
                <c:pt idx="748">
                  <c:v>3.3714399999999998</c:v>
                </c:pt>
                <c:pt idx="749">
                  <c:v>3.3735900000000001</c:v>
                </c:pt>
                <c:pt idx="750">
                  <c:v>3.3865099999999999</c:v>
                </c:pt>
                <c:pt idx="751">
                  <c:v>3.3752499999999999</c:v>
                </c:pt>
                <c:pt idx="752">
                  <c:v>3.39303</c:v>
                </c:pt>
                <c:pt idx="753">
                  <c:v>3.3780800000000002</c:v>
                </c:pt>
                <c:pt idx="754">
                  <c:v>3.3691499999999999</c:v>
                </c:pt>
                <c:pt idx="755">
                  <c:v>3.4005900000000002</c:v>
                </c:pt>
                <c:pt idx="756">
                  <c:v>3.4111500000000001</c:v>
                </c:pt>
                <c:pt idx="757">
                  <c:v>3.4157600000000001</c:v>
                </c:pt>
                <c:pt idx="758">
                  <c:v>3.40239</c:v>
                </c:pt>
                <c:pt idx="759">
                  <c:v>3.4068399999999999</c:v>
                </c:pt>
                <c:pt idx="760">
                  <c:v>3.4208500000000002</c:v>
                </c:pt>
                <c:pt idx="761">
                  <c:v>3.4049</c:v>
                </c:pt>
                <c:pt idx="762">
                  <c:v>3.3970199999999999</c:v>
                </c:pt>
                <c:pt idx="763">
                  <c:v>3.41092</c:v>
                </c:pt>
                <c:pt idx="764">
                  <c:v>3.4048600000000002</c:v>
                </c:pt>
                <c:pt idx="765">
                  <c:v>3.4085200000000002</c:v>
                </c:pt>
                <c:pt idx="766">
                  <c:v>3.4150800000000001</c:v>
                </c:pt>
                <c:pt idx="767">
                  <c:v>3.4093499999999999</c:v>
                </c:pt>
                <c:pt idx="768">
                  <c:v>3.4184000000000001</c:v>
                </c:pt>
                <c:pt idx="769">
                  <c:v>3.41568</c:v>
                </c:pt>
                <c:pt idx="770">
                  <c:v>3.42794</c:v>
                </c:pt>
                <c:pt idx="771">
                  <c:v>3.4540699999999998</c:v>
                </c:pt>
                <c:pt idx="772">
                  <c:v>3.4519099999999998</c:v>
                </c:pt>
                <c:pt idx="773">
                  <c:v>3.4674499999999999</c:v>
                </c:pt>
                <c:pt idx="774">
                  <c:v>3.47715</c:v>
                </c:pt>
                <c:pt idx="775">
                  <c:v>3.4568099999999999</c:v>
                </c:pt>
                <c:pt idx="776">
                  <c:v>3.4494400000000001</c:v>
                </c:pt>
                <c:pt idx="777">
                  <c:v>3.4599799999999998</c:v>
                </c:pt>
                <c:pt idx="778">
                  <c:v>3.4314900000000002</c:v>
                </c:pt>
                <c:pt idx="779">
                  <c:v>3.4080599999999999</c:v>
                </c:pt>
                <c:pt idx="780">
                  <c:v>3.4051499999999999</c:v>
                </c:pt>
                <c:pt idx="781">
                  <c:v>3.4038900000000001</c:v>
                </c:pt>
                <c:pt idx="782">
                  <c:v>3.4153899999999999</c:v>
                </c:pt>
                <c:pt idx="783">
                  <c:v>3.42781</c:v>
                </c:pt>
                <c:pt idx="784">
                  <c:v>3.41676</c:v>
                </c:pt>
                <c:pt idx="785">
                  <c:v>3.43154</c:v>
                </c:pt>
                <c:pt idx="786">
                  <c:v>3.41967</c:v>
                </c:pt>
                <c:pt idx="787">
                  <c:v>3.4348299999999998</c:v>
                </c:pt>
                <c:pt idx="788">
                  <c:v>3.4381300000000001</c:v>
                </c:pt>
                <c:pt idx="789">
                  <c:v>3.4093300000000002</c:v>
                </c:pt>
                <c:pt idx="790">
                  <c:v>3.3938199999999998</c:v>
                </c:pt>
                <c:pt idx="791">
                  <c:v>3.3958900000000001</c:v>
                </c:pt>
                <c:pt idx="792">
                  <c:v>3.3908499999999999</c:v>
                </c:pt>
                <c:pt idx="793">
                  <c:v>3.3875199999999999</c:v>
                </c:pt>
                <c:pt idx="794">
                  <c:v>3.3786300000000002</c:v>
                </c:pt>
                <c:pt idx="795">
                  <c:v>3.3862299999999999</c:v>
                </c:pt>
                <c:pt idx="796">
                  <c:v>3.3894099999999998</c:v>
                </c:pt>
                <c:pt idx="797">
                  <c:v>3.3881199999999998</c:v>
                </c:pt>
                <c:pt idx="798">
                  <c:v>3.38801</c:v>
                </c:pt>
                <c:pt idx="799">
                  <c:v>3.363</c:v>
                </c:pt>
                <c:pt idx="800">
                  <c:v>3.3629500000000001</c:v>
                </c:pt>
                <c:pt idx="801">
                  <c:v>3.3652799999999998</c:v>
                </c:pt>
                <c:pt idx="802">
                  <c:v>3.3731599999999999</c:v>
                </c:pt>
                <c:pt idx="803">
                  <c:v>3.37304</c:v>
                </c:pt>
                <c:pt idx="804">
                  <c:v>3.4006699999999999</c:v>
                </c:pt>
                <c:pt idx="805">
                  <c:v>3.3967499999999999</c:v>
                </c:pt>
                <c:pt idx="806">
                  <c:v>3.4061599999999999</c:v>
                </c:pt>
                <c:pt idx="807">
                  <c:v>3.4074</c:v>
                </c:pt>
                <c:pt idx="808">
                  <c:v>3.4335399999999998</c:v>
                </c:pt>
                <c:pt idx="809">
                  <c:v>3.4248699999999999</c:v>
                </c:pt>
                <c:pt idx="810">
                  <c:v>3.4304800000000002</c:v>
                </c:pt>
                <c:pt idx="811">
                  <c:v>3.41527</c:v>
                </c:pt>
                <c:pt idx="812">
                  <c:v>3.4274200000000001</c:v>
                </c:pt>
                <c:pt idx="813">
                  <c:v>3.4231699999999998</c:v>
                </c:pt>
                <c:pt idx="814">
                  <c:v>3.3936999999999999</c:v>
                </c:pt>
                <c:pt idx="815">
                  <c:v>3.3709500000000001</c:v>
                </c:pt>
                <c:pt idx="816">
                  <c:v>3.3369400000000002</c:v>
                </c:pt>
                <c:pt idx="817">
                  <c:v>3.35561</c:v>
                </c:pt>
                <c:pt idx="818">
                  <c:v>3.3884600000000002</c:v>
                </c:pt>
                <c:pt idx="819">
                  <c:v>3.37615</c:v>
                </c:pt>
                <c:pt idx="820">
                  <c:v>3.4084699999999999</c:v>
                </c:pt>
                <c:pt idx="821">
                  <c:v>3.3843899999999998</c:v>
                </c:pt>
                <c:pt idx="822">
                  <c:v>3.42686</c:v>
                </c:pt>
                <c:pt idx="823">
                  <c:v>3.4712200000000002</c:v>
                </c:pt>
                <c:pt idx="824">
                  <c:v>3.4918399999999998</c:v>
                </c:pt>
                <c:pt idx="825">
                  <c:v>3.4875799999999999</c:v>
                </c:pt>
                <c:pt idx="826">
                  <c:v>3.47119</c:v>
                </c:pt>
                <c:pt idx="827">
                  <c:v>3.4956</c:v>
                </c:pt>
                <c:pt idx="828">
                  <c:v>3.47742</c:v>
                </c:pt>
                <c:pt idx="829">
                  <c:v>3.4201899999999998</c:v>
                </c:pt>
                <c:pt idx="830">
                  <c:v>3.4001299999999999</c:v>
                </c:pt>
                <c:pt idx="831">
                  <c:v>3.4079000000000002</c:v>
                </c:pt>
                <c:pt idx="832">
                  <c:v>3.4114399999999998</c:v>
                </c:pt>
                <c:pt idx="833">
                  <c:v>3.3934699999999998</c:v>
                </c:pt>
                <c:pt idx="834">
                  <c:v>3.3948100000000001</c:v>
                </c:pt>
                <c:pt idx="835">
                  <c:v>3.3863799999999999</c:v>
                </c:pt>
                <c:pt idx="836">
                  <c:v>3.3868399999999999</c:v>
                </c:pt>
                <c:pt idx="837">
                  <c:v>3.3771399999999998</c:v>
                </c:pt>
                <c:pt idx="838">
                  <c:v>3.3965999999999998</c:v>
                </c:pt>
                <c:pt idx="839">
                  <c:v>3.4018899999999999</c:v>
                </c:pt>
                <c:pt idx="840">
                  <c:v>3.40164</c:v>
                </c:pt>
                <c:pt idx="841">
                  <c:v>3.3913500000000001</c:v>
                </c:pt>
                <c:pt idx="842">
                  <c:v>3.3743600000000002</c:v>
                </c:pt>
                <c:pt idx="843">
                  <c:v>3.3843399999999999</c:v>
                </c:pt>
                <c:pt idx="844">
                  <c:v>3.3922300000000001</c:v>
                </c:pt>
                <c:pt idx="845">
                  <c:v>3.3625600000000002</c:v>
                </c:pt>
                <c:pt idx="846">
                  <c:v>3.3836399999999998</c:v>
                </c:pt>
                <c:pt idx="847">
                  <c:v>3.42774</c:v>
                </c:pt>
                <c:pt idx="848">
                  <c:v>3.41622</c:v>
                </c:pt>
                <c:pt idx="849">
                  <c:v>3.4275099999999998</c:v>
                </c:pt>
                <c:pt idx="850">
                  <c:v>3.42923</c:v>
                </c:pt>
                <c:pt idx="851">
                  <c:v>3.4387099999999999</c:v>
                </c:pt>
                <c:pt idx="852">
                  <c:v>3.4449199999999998</c:v>
                </c:pt>
                <c:pt idx="853">
                  <c:v>3.4802599999999999</c:v>
                </c:pt>
                <c:pt idx="854">
                  <c:v>3.5117000000000003</c:v>
                </c:pt>
                <c:pt idx="855">
                  <c:v>3.5017499999999999</c:v>
                </c:pt>
                <c:pt idx="856">
                  <c:v>3.4672399999999999</c:v>
                </c:pt>
                <c:pt idx="857">
                  <c:v>3.4537200000000001</c:v>
                </c:pt>
                <c:pt idx="858">
                  <c:v>3.4702600000000001</c:v>
                </c:pt>
                <c:pt idx="859">
                  <c:v>3.4658500000000001</c:v>
                </c:pt>
                <c:pt idx="860">
                  <c:v>3.48874</c:v>
                </c:pt>
                <c:pt idx="861">
                  <c:v>3.4842399999999998</c:v>
                </c:pt>
                <c:pt idx="862">
                  <c:v>3.50265</c:v>
                </c:pt>
                <c:pt idx="863">
                  <c:v>3.4846900000000001</c:v>
                </c:pt>
                <c:pt idx="864">
                  <c:v>3.48671</c:v>
                </c:pt>
                <c:pt idx="865">
                  <c:v>3.5096099999999999</c:v>
                </c:pt>
                <c:pt idx="866">
                  <c:v>3.53518</c:v>
                </c:pt>
                <c:pt idx="867">
                  <c:v>3.5066899999999999</c:v>
                </c:pt>
                <c:pt idx="868">
                  <c:v>3.50901</c:v>
                </c:pt>
                <c:pt idx="869">
                  <c:v>3.4927000000000001</c:v>
                </c:pt>
                <c:pt idx="870">
                  <c:v>3.5093299999999998</c:v>
                </c:pt>
                <c:pt idx="871">
                  <c:v>3.5220899999999999</c:v>
                </c:pt>
                <c:pt idx="872">
                  <c:v>3.5716000000000001</c:v>
                </c:pt>
                <c:pt idx="873">
                  <c:v>3.5447600000000001</c:v>
                </c:pt>
                <c:pt idx="874">
                  <c:v>3.5409600000000001</c:v>
                </c:pt>
                <c:pt idx="875">
                  <c:v>3.5467300000000002</c:v>
                </c:pt>
                <c:pt idx="876">
                  <c:v>3.5578699999999999</c:v>
                </c:pt>
                <c:pt idx="877">
                  <c:v>3.5748699999999998</c:v>
                </c:pt>
                <c:pt idx="878">
                  <c:v>3.5258699999999998</c:v>
                </c:pt>
                <c:pt idx="879">
                  <c:v>3.53783</c:v>
                </c:pt>
                <c:pt idx="880">
                  <c:v>3.5534699999999999</c:v>
                </c:pt>
                <c:pt idx="881">
                  <c:v>3.5378500000000002</c:v>
                </c:pt>
                <c:pt idx="882">
                  <c:v>3.5690900000000001</c:v>
                </c:pt>
                <c:pt idx="883">
                  <c:v>3.5910700000000002</c:v>
                </c:pt>
                <c:pt idx="884">
                  <c:v>3.5985499999999999</c:v>
                </c:pt>
                <c:pt idx="885">
                  <c:v>3.6219999999999999</c:v>
                </c:pt>
                <c:pt idx="886">
                  <c:v>3.57531</c:v>
                </c:pt>
                <c:pt idx="887">
                  <c:v>3.5532500000000002</c:v>
                </c:pt>
                <c:pt idx="888">
                  <c:v>3.5927600000000002</c:v>
                </c:pt>
                <c:pt idx="889">
                  <c:v>3.6411799999999999</c:v>
                </c:pt>
                <c:pt idx="890">
                  <c:v>3.6538300000000001</c:v>
                </c:pt>
                <c:pt idx="891">
                  <c:v>3.6691700000000003</c:v>
                </c:pt>
                <c:pt idx="892">
                  <c:v>3.6567099999999999</c:v>
                </c:pt>
                <c:pt idx="893">
                  <c:v>3.6573099999999998</c:v>
                </c:pt>
                <c:pt idx="894">
                  <c:v>3.62473</c:v>
                </c:pt>
                <c:pt idx="895">
                  <c:v>3.61585</c:v>
                </c:pt>
                <c:pt idx="896">
                  <c:v>3.6345299999999998</c:v>
                </c:pt>
                <c:pt idx="897">
                  <c:v>3.6334999999999997</c:v>
                </c:pt>
                <c:pt idx="898">
                  <c:v>3.6421399999999999</c:v>
                </c:pt>
                <c:pt idx="899">
                  <c:v>3.6225800000000001</c:v>
                </c:pt>
                <c:pt idx="900">
                  <c:v>3.5902099999999999</c:v>
                </c:pt>
                <c:pt idx="901">
                  <c:v>3.6202399999999999</c:v>
                </c:pt>
                <c:pt idx="902">
                  <c:v>3.6314199999999999</c:v>
                </c:pt>
                <c:pt idx="903">
                  <c:v>3.6270600000000002</c:v>
                </c:pt>
                <c:pt idx="904">
                  <c:v>3.6354199999999999</c:v>
                </c:pt>
                <c:pt idx="905">
                  <c:v>3.6025900000000002</c:v>
                </c:pt>
                <c:pt idx="906">
                  <c:v>3.5480900000000002</c:v>
                </c:pt>
                <c:pt idx="907">
                  <c:v>3.5238300000000002</c:v>
                </c:pt>
                <c:pt idx="908">
                  <c:v>3.5294099999999999</c:v>
                </c:pt>
                <c:pt idx="909">
                  <c:v>3.4993400000000001</c:v>
                </c:pt>
                <c:pt idx="910">
                  <c:v>3.4786999999999999</c:v>
                </c:pt>
                <c:pt idx="911">
                  <c:v>3.4899900000000001</c:v>
                </c:pt>
                <c:pt idx="912">
                  <c:v>3.4820500000000001</c:v>
                </c:pt>
                <c:pt idx="913">
                  <c:v>3.4623499999999998</c:v>
                </c:pt>
                <c:pt idx="914">
                  <c:v>3.4575300000000002</c:v>
                </c:pt>
                <c:pt idx="915">
                  <c:v>3.4747400000000002</c:v>
                </c:pt>
                <c:pt idx="916">
                  <c:v>3.46976</c:v>
                </c:pt>
                <c:pt idx="917">
                  <c:v>3.4743499999999998</c:v>
                </c:pt>
                <c:pt idx="918">
                  <c:v>3.4754800000000001</c:v>
                </c:pt>
                <c:pt idx="919">
                  <c:v>3.49146</c:v>
                </c:pt>
                <c:pt idx="920">
                  <c:v>3.4994100000000001</c:v>
                </c:pt>
                <c:pt idx="921">
                  <c:v>3.4864600000000001</c:v>
                </c:pt>
                <c:pt idx="922">
                  <c:v>3.4848400000000002</c:v>
                </c:pt>
                <c:pt idx="923">
                  <c:v>3.48089</c:v>
                </c:pt>
                <c:pt idx="924">
                  <c:v>3.4704299999999999</c:v>
                </c:pt>
                <c:pt idx="925">
                  <c:v>3.4845000000000002</c:v>
                </c:pt>
                <c:pt idx="926">
                  <c:v>3.48061</c:v>
                </c:pt>
                <c:pt idx="927">
                  <c:v>3.4739900000000001</c:v>
                </c:pt>
                <c:pt idx="928">
                  <c:v>3.4886499999999998</c:v>
                </c:pt>
                <c:pt idx="929">
                  <c:v>3.4948899999999998</c:v>
                </c:pt>
                <c:pt idx="930">
                  <c:v>3.4723100000000002</c:v>
                </c:pt>
                <c:pt idx="931">
                  <c:v>3.46421</c:v>
                </c:pt>
                <c:pt idx="932">
                  <c:v>3.4594300000000002</c:v>
                </c:pt>
                <c:pt idx="933">
                  <c:v>3.4521999999999999</c:v>
                </c:pt>
                <c:pt idx="934">
                  <c:v>3.4416500000000001</c:v>
                </c:pt>
                <c:pt idx="935">
                  <c:v>3.4371399999999999</c:v>
                </c:pt>
                <c:pt idx="936">
                  <c:v>3.44902</c:v>
                </c:pt>
                <c:pt idx="937">
                  <c:v>3.4485999999999999</c:v>
                </c:pt>
                <c:pt idx="938">
                  <c:v>3.4552</c:v>
                </c:pt>
                <c:pt idx="939">
                  <c:v>3.4369800000000001</c:v>
                </c:pt>
                <c:pt idx="940">
                  <c:v>3.4239899999999999</c:v>
                </c:pt>
                <c:pt idx="941">
                  <c:v>3.4453200000000002</c:v>
                </c:pt>
                <c:pt idx="942">
                  <c:v>3.4545400000000002</c:v>
                </c:pt>
                <c:pt idx="943">
                  <c:v>3.4439700000000002</c:v>
                </c:pt>
                <c:pt idx="944">
                  <c:v>3.4194399999999998</c:v>
                </c:pt>
                <c:pt idx="945">
                  <c:v>3.4051800000000001</c:v>
                </c:pt>
                <c:pt idx="946">
                  <c:v>3.4148499999999999</c:v>
                </c:pt>
                <c:pt idx="947">
                  <c:v>3.4147699999999999</c:v>
                </c:pt>
                <c:pt idx="948">
                  <c:v>3.42807</c:v>
                </c:pt>
                <c:pt idx="949">
                  <c:v>3.4095200000000001</c:v>
                </c:pt>
                <c:pt idx="950">
                  <c:v>3.4062700000000001</c:v>
                </c:pt>
                <c:pt idx="951">
                  <c:v>3.3910200000000001</c:v>
                </c:pt>
                <c:pt idx="952">
                  <c:v>3.4001700000000001</c:v>
                </c:pt>
                <c:pt idx="953">
                  <c:v>3.4464399999999999</c:v>
                </c:pt>
                <c:pt idx="954">
                  <c:v>3.4635400000000001</c:v>
                </c:pt>
                <c:pt idx="955">
                  <c:v>3.4287700000000001</c:v>
                </c:pt>
                <c:pt idx="956">
                  <c:v>3.4084099999999999</c:v>
                </c:pt>
                <c:pt idx="957">
                  <c:v>3.4006600000000002</c:v>
                </c:pt>
                <c:pt idx="958">
                  <c:v>3.4271099999999999</c:v>
                </c:pt>
                <c:pt idx="959">
                  <c:v>3.4235600000000002</c:v>
                </c:pt>
                <c:pt idx="960">
                  <c:v>3.4580600000000001</c:v>
                </c:pt>
                <c:pt idx="961">
                  <c:v>3.4553699999999998</c:v>
                </c:pt>
                <c:pt idx="962">
                  <c:v>3.46272</c:v>
                </c:pt>
                <c:pt idx="963">
                  <c:v>3.4842399999999998</c:v>
                </c:pt>
                <c:pt idx="964">
                  <c:v>3.46048</c:v>
                </c:pt>
                <c:pt idx="965">
                  <c:v>3.4558300000000002</c:v>
                </c:pt>
                <c:pt idx="966">
                  <c:v>3.4609399999999999</c:v>
                </c:pt>
                <c:pt idx="967">
                  <c:v>3.4771200000000002</c:v>
                </c:pt>
                <c:pt idx="968">
                  <c:v>3.48834</c:v>
                </c:pt>
                <c:pt idx="969">
                  <c:v>3.4595600000000002</c:v>
                </c:pt>
                <c:pt idx="970">
                  <c:v>3.45709</c:v>
                </c:pt>
                <c:pt idx="971">
                  <c:v>3.4853700000000001</c:v>
                </c:pt>
                <c:pt idx="972">
                  <c:v>3.46394</c:v>
                </c:pt>
                <c:pt idx="973">
                  <c:v>3.4598900000000001</c:v>
                </c:pt>
                <c:pt idx="974">
                  <c:v>3.4394999999999998</c:v>
                </c:pt>
                <c:pt idx="975">
                  <c:v>3.4614400000000001</c:v>
                </c:pt>
                <c:pt idx="976">
                  <c:v>3.45451</c:v>
                </c:pt>
                <c:pt idx="977">
                  <c:v>3.47641</c:v>
                </c:pt>
                <c:pt idx="978">
                  <c:v>3.4780600000000002</c:v>
                </c:pt>
                <c:pt idx="979">
                  <c:v>3.50901</c:v>
                </c:pt>
                <c:pt idx="980">
                  <c:v>3.5303499999999999</c:v>
                </c:pt>
                <c:pt idx="981">
                  <c:v>3.5036399999999999</c:v>
                </c:pt>
                <c:pt idx="982">
                  <c:v>3.5132300000000001</c:v>
                </c:pt>
                <c:pt idx="983">
                  <c:v>3.5242900000000001</c:v>
                </c:pt>
                <c:pt idx="984">
                  <c:v>3.5343599999999999</c:v>
                </c:pt>
                <c:pt idx="985">
                  <c:v>3.5435400000000001</c:v>
                </c:pt>
                <c:pt idx="986">
                  <c:v>3.5698099999999999</c:v>
                </c:pt>
                <c:pt idx="987">
                  <c:v>3.5631500000000003</c:v>
                </c:pt>
                <c:pt idx="988">
                  <c:v>3.5910700000000002</c:v>
                </c:pt>
                <c:pt idx="989">
                  <c:v>3.6034899999999999</c:v>
                </c:pt>
                <c:pt idx="990">
                  <c:v>3.6412200000000001</c:v>
                </c:pt>
                <c:pt idx="991">
                  <c:v>3.6521400000000002</c:v>
                </c:pt>
                <c:pt idx="992">
                  <c:v>3.63639</c:v>
                </c:pt>
                <c:pt idx="993">
                  <c:v>3.6829100000000001</c:v>
                </c:pt>
                <c:pt idx="994">
                  <c:v>3.6729599999999998</c:v>
                </c:pt>
                <c:pt idx="995">
                  <c:v>3.70451</c:v>
                </c:pt>
                <c:pt idx="996">
                  <c:v>3.7028600000000003</c:v>
                </c:pt>
                <c:pt idx="997">
                  <c:v>3.6983000000000001</c:v>
                </c:pt>
                <c:pt idx="998">
                  <c:v>3.69075</c:v>
                </c:pt>
                <c:pt idx="999">
                  <c:v>3.6755200000000001</c:v>
                </c:pt>
                <c:pt idx="1000">
                  <c:v>3.6757200000000001</c:v>
                </c:pt>
                <c:pt idx="1001">
                  <c:v>3.6709899999999998</c:v>
                </c:pt>
                <c:pt idx="1002">
                  <c:v>3.6159300000000001</c:v>
                </c:pt>
                <c:pt idx="1003">
                  <c:v>3.6090900000000001</c:v>
                </c:pt>
                <c:pt idx="1004">
                  <c:v>3.6020799999999999</c:v>
                </c:pt>
                <c:pt idx="1005">
                  <c:v>3.63042</c:v>
                </c:pt>
                <c:pt idx="1006">
                  <c:v>3.63124</c:v>
                </c:pt>
                <c:pt idx="1007">
                  <c:v>3.6331500000000001</c:v>
                </c:pt>
                <c:pt idx="1008">
                  <c:v>3.6473</c:v>
                </c:pt>
                <c:pt idx="1009">
                  <c:v>3.65327</c:v>
                </c:pt>
                <c:pt idx="1010">
                  <c:v>3.6837400000000002</c:v>
                </c:pt>
                <c:pt idx="1011">
                  <c:v>3.6840199999999999</c:v>
                </c:pt>
                <c:pt idx="1012">
                  <c:v>3.7012999999999998</c:v>
                </c:pt>
                <c:pt idx="1013">
                  <c:v>3.6804199999999998</c:v>
                </c:pt>
                <c:pt idx="1014">
                  <c:v>3.7093600000000002</c:v>
                </c:pt>
                <c:pt idx="1015">
                  <c:v>3.6886100000000002</c:v>
                </c:pt>
                <c:pt idx="1016">
                  <c:v>3.6567099999999999</c:v>
                </c:pt>
                <c:pt idx="1017">
                  <c:v>3.65354</c:v>
                </c:pt>
                <c:pt idx="1018">
                  <c:v>3.60222</c:v>
                </c:pt>
                <c:pt idx="1019">
                  <c:v>3.6006100000000001</c:v>
                </c:pt>
                <c:pt idx="1020">
                  <c:v>3.6222400000000001</c:v>
                </c:pt>
                <c:pt idx="1021">
                  <c:v>3.6408199999999997</c:v>
                </c:pt>
                <c:pt idx="1022">
                  <c:v>3.6377800000000002</c:v>
                </c:pt>
                <c:pt idx="1023">
                  <c:v>3.6686399999999999</c:v>
                </c:pt>
                <c:pt idx="1024">
                  <c:v>3.6966299999999999</c:v>
                </c:pt>
                <c:pt idx="1025">
                  <c:v>3.68974</c:v>
                </c:pt>
                <c:pt idx="1026">
                  <c:v>3.6886700000000001</c:v>
                </c:pt>
                <c:pt idx="1027">
                  <c:v>3.65679</c:v>
                </c:pt>
                <c:pt idx="1028">
                  <c:v>3.6611599999999997</c:v>
                </c:pt>
                <c:pt idx="1029">
                  <c:v>3.6123599999999998</c:v>
                </c:pt>
                <c:pt idx="1030">
                  <c:v>3.60819</c:v>
                </c:pt>
                <c:pt idx="1031">
                  <c:v>3.57056</c:v>
                </c:pt>
                <c:pt idx="1032">
                  <c:v>3.5844200000000002</c:v>
                </c:pt>
                <c:pt idx="1033">
                  <c:v>3.59599</c:v>
                </c:pt>
                <c:pt idx="1034">
                  <c:v>3.5815000000000001</c:v>
                </c:pt>
                <c:pt idx="1035">
                  <c:v>3.5602999999999998</c:v>
                </c:pt>
                <c:pt idx="1036">
                  <c:v>3.54114</c:v>
                </c:pt>
                <c:pt idx="1037">
                  <c:v>3.58447</c:v>
                </c:pt>
                <c:pt idx="1038">
                  <c:v>3.5690900000000001</c:v>
                </c:pt>
                <c:pt idx="1039">
                  <c:v>3.51457</c:v>
                </c:pt>
                <c:pt idx="1040">
                  <c:v>3.5204</c:v>
                </c:pt>
                <c:pt idx="1041">
                  <c:v>3.5802700000000001</c:v>
                </c:pt>
                <c:pt idx="1042">
                  <c:v>3.5717400000000001</c:v>
                </c:pt>
                <c:pt idx="1043">
                  <c:v>3.5944199999999999</c:v>
                </c:pt>
                <c:pt idx="1044">
                  <c:v>3.6465800000000002</c:v>
                </c:pt>
                <c:pt idx="1045">
                  <c:v>3.62</c:v>
                </c:pt>
                <c:pt idx="1046">
                  <c:v>3.5479500000000002</c:v>
                </c:pt>
                <c:pt idx="1047">
                  <c:v>3.5206900000000001</c:v>
                </c:pt>
                <c:pt idx="1048">
                  <c:v>3.5752800000000002</c:v>
                </c:pt>
                <c:pt idx="1049">
                  <c:v>3.57586</c:v>
                </c:pt>
                <c:pt idx="1050">
                  <c:v>3.5516399999999999</c:v>
                </c:pt>
                <c:pt idx="1051">
                  <c:v>3.5818099999999999</c:v>
                </c:pt>
                <c:pt idx="1052">
                  <c:v>3.5744500000000001</c:v>
                </c:pt>
                <c:pt idx="1053">
                  <c:v>3.4962400000000002</c:v>
                </c:pt>
                <c:pt idx="1054">
                  <c:v>3.5212500000000002</c:v>
                </c:pt>
                <c:pt idx="1055">
                  <c:v>3.5270899999999998</c:v>
                </c:pt>
                <c:pt idx="1056">
                  <c:v>3.4775800000000001</c:v>
                </c:pt>
                <c:pt idx="1057">
                  <c:v>3.4738500000000001</c:v>
                </c:pt>
                <c:pt idx="1058">
                  <c:v>3.4754800000000001</c:v>
                </c:pt>
                <c:pt idx="1059">
                  <c:v>3.4814500000000002</c:v>
                </c:pt>
                <c:pt idx="1060">
                  <c:v>3.49383</c:v>
                </c:pt>
                <c:pt idx="1061">
                  <c:v>3.5288200000000001</c:v>
                </c:pt>
                <c:pt idx="1062">
                  <c:v>3.5356800000000002</c:v>
                </c:pt>
                <c:pt idx="1063">
                  <c:v>3.5558899999999998</c:v>
                </c:pt>
                <c:pt idx="1064">
                  <c:v>3.59592</c:v>
                </c:pt>
                <c:pt idx="1065">
                  <c:v>3.6383100000000002</c:v>
                </c:pt>
                <c:pt idx="1066">
                  <c:v>3.6357300000000001</c:v>
                </c:pt>
                <c:pt idx="1067">
                  <c:v>3.6315400000000002</c:v>
                </c:pt>
                <c:pt idx="1068">
                  <c:v>3.6447699999999998</c:v>
                </c:pt>
                <c:pt idx="1069">
                  <c:v>3.6063000000000001</c:v>
                </c:pt>
                <c:pt idx="1070">
                  <c:v>3.6209799999999999</c:v>
                </c:pt>
                <c:pt idx="1071">
                  <c:v>3.6001599999999998</c:v>
                </c:pt>
                <c:pt idx="1072">
                  <c:v>3.69299</c:v>
                </c:pt>
                <c:pt idx="1073">
                  <c:v>3.6625700000000001</c:v>
                </c:pt>
                <c:pt idx="1074">
                  <c:v>3.60121</c:v>
                </c:pt>
                <c:pt idx="1075">
                  <c:v>3.6192600000000001</c:v>
                </c:pt>
                <c:pt idx="1076">
                  <c:v>3.5596800000000002</c:v>
                </c:pt>
                <c:pt idx="1077">
                  <c:v>3.5810200000000001</c:v>
                </c:pt>
                <c:pt idx="1078">
                  <c:v>3.6387700000000001</c:v>
                </c:pt>
                <c:pt idx="1079">
                  <c:v>3.5961699999999999</c:v>
                </c:pt>
                <c:pt idx="1080">
                  <c:v>3.5945800000000001</c:v>
                </c:pt>
                <c:pt idx="1081">
                  <c:v>3.5603400000000001</c:v>
                </c:pt>
                <c:pt idx="1082">
                  <c:v>3.5071699999999999</c:v>
                </c:pt>
                <c:pt idx="1083">
                  <c:v>3.4752700000000001</c:v>
                </c:pt>
                <c:pt idx="1084">
                  <c:v>3.5098400000000001</c:v>
                </c:pt>
                <c:pt idx="1085">
                  <c:v>3.8026</c:v>
                </c:pt>
                <c:pt idx="1086">
                  <c:v>3.7413600000000002</c:v>
                </c:pt>
                <c:pt idx="1087">
                  <c:v>3.6565300000000001</c:v>
                </c:pt>
                <c:pt idx="1088">
                  <c:v>3.57274</c:v>
                </c:pt>
                <c:pt idx="1089">
                  <c:v>3.5074999999999998</c:v>
                </c:pt>
                <c:pt idx="1090">
                  <c:v>3.4993300000000001</c:v>
                </c:pt>
                <c:pt idx="1091">
                  <c:v>3.55071</c:v>
                </c:pt>
                <c:pt idx="1092">
                  <c:v>3.6577799999999998</c:v>
                </c:pt>
                <c:pt idx="1093">
                  <c:v>3.63218</c:v>
                </c:pt>
                <c:pt idx="1094">
                  <c:v>3.6206</c:v>
                </c:pt>
                <c:pt idx="1095">
                  <c:v>3.6753999999999998</c:v>
                </c:pt>
                <c:pt idx="1096">
                  <c:v>3.69631</c:v>
                </c:pt>
                <c:pt idx="1097">
                  <c:v>3.6759500000000003</c:v>
                </c:pt>
                <c:pt idx="1098">
                  <c:v>3.6304600000000002</c:v>
                </c:pt>
                <c:pt idx="1099">
                  <c:v>3.6148699999999998</c:v>
                </c:pt>
                <c:pt idx="1100">
                  <c:v>3.65225</c:v>
                </c:pt>
                <c:pt idx="1101">
                  <c:v>3.7545999999999999</c:v>
                </c:pt>
                <c:pt idx="1102">
                  <c:v>3.82152</c:v>
                </c:pt>
                <c:pt idx="1103">
                  <c:v>4.1026299999999996</c:v>
                </c:pt>
                <c:pt idx="1104">
                  <c:v>3.93811</c:v>
                </c:pt>
                <c:pt idx="1105">
                  <c:v>3.8101099999999999</c:v>
                </c:pt>
                <c:pt idx="1106">
                  <c:v>3.6846399999999999</c:v>
                </c:pt>
                <c:pt idx="1107">
                  <c:v>3.7574100000000001</c:v>
                </c:pt>
                <c:pt idx="1108">
                  <c:v>3.64886</c:v>
                </c:pt>
                <c:pt idx="1109">
                  <c:v>3.7191999999999998</c:v>
                </c:pt>
                <c:pt idx="1110">
                  <c:v>3.5798800000000002</c:v>
                </c:pt>
                <c:pt idx="1111">
                  <c:v>3.5333299999999999</c:v>
                </c:pt>
                <c:pt idx="1112">
                  <c:v>3.49268</c:v>
                </c:pt>
                <c:pt idx="1113">
                  <c:v>3.4978600000000002</c:v>
                </c:pt>
                <c:pt idx="1114">
                  <c:v>3.4401299999999999</c:v>
                </c:pt>
                <c:pt idx="1115">
                  <c:v>3.4607200000000002</c:v>
                </c:pt>
                <c:pt idx="1116">
                  <c:v>3.3900700000000001</c:v>
                </c:pt>
                <c:pt idx="1117">
                  <c:v>3.3855200000000001</c:v>
                </c:pt>
                <c:pt idx="1118">
                  <c:v>3.42713</c:v>
                </c:pt>
                <c:pt idx="1119">
                  <c:v>3.4410099999999999</c:v>
                </c:pt>
                <c:pt idx="1120">
                  <c:v>3.4967800000000002</c:v>
                </c:pt>
                <c:pt idx="1121">
                  <c:v>3.4824000000000002</c:v>
                </c:pt>
                <c:pt idx="1122">
                  <c:v>3.4892300000000001</c:v>
                </c:pt>
                <c:pt idx="1123">
                  <c:v>3.4648099999999999</c:v>
                </c:pt>
                <c:pt idx="1124">
                  <c:v>3.4780199999999999</c:v>
                </c:pt>
                <c:pt idx="1125">
                  <c:v>3.4117100000000002</c:v>
                </c:pt>
                <c:pt idx="1126">
                  <c:v>3.3092800000000002</c:v>
                </c:pt>
                <c:pt idx="1127">
                  <c:v>3.24186</c:v>
                </c:pt>
                <c:pt idx="1128">
                  <c:v>3.2885599999999999</c:v>
                </c:pt>
                <c:pt idx="1129">
                  <c:v>3.2579699999999998</c:v>
                </c:pt>
                <c:pt idx="1130">
                  <c:v>3.1938200000000001</c:v>
                </c:pt>
                <c:pt idx="1131">
                  <c:v>3.1998199999999999</c:v>
                </c:pt>
                <c:pt idx="1132">
                  <c:v>3.2630599999999998</c:v>
                </c:pt>
                <c:pt idx="1133">
                  <c:v>3.3096700000000001</c:v>
                </c:pt>
                <c:pt idx="1134">
                  <c:v>3.3541799999999999</c:v>
                </c:pt>
                <c:pt idx="1135">
                  <c:v>3.3507400000000001</c:v>
                </c:pt>
                <c:pt idx="1136">
                  <c:v>3.3729200000000001</c:v>
                </c:pt>
                <c:pt idx="1137">
                  <c:v>3.3391700000000002</c:v>
                </c:pt>
                <c:pt idx="1138">
                  <c:v>3.30687</c:v>
                </c:pt>
                <c:pt idx="1139">
                  <c:v>3.2862100000000001</c:v>
                </c:pt>
                <c:pt idx="1140">
                  <c:v>3.2942</c:v>
                </c:pt>
                <c:pt idx="1141">
                  <c:v>3.2750500000000002</c:v>
                </c:pt>
                <c:pt idx="1142">
                  <c:v>3.30816</c:v>
                </c:pt>
                <c:pt idx="1143">
                  <c:v>3.26294</c:v>
                </c:pt>
                <c:pt idx="1144">
                  <c:v>3.2206600000000001</c:v>
                </c:pt>
                <c:pt idx="1145">
                  <c:v>3.25888</c:v>
                </c:pt>
                <c:pt idx="1146">
                  <c:v>3.2561900000000001</c:v>
                </c:pt>
                <c:pt idx="1147">
                  <c:v>3.2297099999999999</c:v>
                </c:pt>
                <c:pt idx="1148">
                  <c:v>3.24105</c:v>
                </c:pt>
                <c:pt idx="1149">
                  <c:v>3.2060399999999998</c:v>
                </c:pt>
                <c:pt idx="1150">
                  <c:v>3.2541700000000002</c:v>
                </c:pt>
                <c:pt idx="1151">
                  <c:v>3.2411400000000001</c:v>
                </c:pt>
                <c:pt idx="1152">
                  <c:v>3.23373</c:v>
                </c:pt>
                <c:pt idx="1153">
                  <c:v>3.29088</c:v>
                </c:pt>
                <c:pt idx="1154">
                  <c:v>3.2118700000000002</c:v>
                </c:pt>
                <c:pt idx="1155">
                  <c:v>3.2675299999999998</c:v>
                </c:pt>
                <c:pt idx="1156">
                  <c:v>3.2627800000000002</c:v>
                </c:pt>
                <c:pt idx="1157">
                  <c:v>3.2543799999999998</c:v>
                </c:pt>
                <c:pt idx="1158">
                  <c:v>3.2253400000000001</c:v>
                </c:pt>
                <c:pt idx="1159">
                  <c:v>3.1817199999999999</c:v>
                </c:pt>
                <c:pt idx="1160">
                  <c:v>3.1800899999999999</c:v>
                </c:pt>
                <c:pt idx="1161">
                  <c:v>3.15693</c:v>
                </c:pt>
                <c:pt idx="1162">
                  <c:v>3.1101100000000002</c:v>
                </c:pt>
                <c:pt idx="1163">
                  <c:v>3.1188400000000001</c:v>
                </c:pt>
                <c:pt idx="1164">
                  <c:v>3.1337600000000001</c:v>
                </c:pt>
                <c:pt idx="1165">
                  <c:v>3.1411699999999998</c:v>
                </c:pt>
                <c:pt idx="1166">
                  <c:v>3.1248399999999998</c:v>
                </c:pt>
                <c:pt idx="1167">
                  <c:v>3.1049199999999999</c:v>
                </c:pt>
                <c:pt idx="1168">
                  <c:v>3.1055000000000001</c:v>
                </c:pt>
                <c:pt idx="1169">
                  <c:v>3.0959699999999999</c:v>
                </c:pt>
                <c:pt idx="1170">
                  <c:v>3.13794</c:v>
                </c:pt>
                <c:pt idx="1171">
                  <c:v>3.13429</c:v>
                </c:pt>
                <c:pt idx="1172">
                  <c:v>3.1353900000000001</c:v>
                </c:pt>
                <c:pt idx="1173">
                  <c:v>3.09294</c:v>
                </c:pt>
                <c:pt idx="1174">
                  <c:v>3.0847699999999998</c:v>
                </c:pt>
                <c:pt idx="1175">
                  <c:v>3.0600700000000001</c:v>
                </c:pt>
                <c:pt idx="1176">
                  <c:v>3.0692300000000001</c:v>
                </c:pt>
                <c:pt idx="1177">
                  <c:v>3.04108</c:v>
                </c:pt>
                <c:pt idx="1178">
                  <c:v>3.0346099999999998</c:v>
                </c:pt>
                <c:pt idx="1179">
                  <c:v>3.0760100000000001</c:v>
                </c:pt>
                <c:pt idx="1180">
                  <c:v>3.07125</c:v>
                </c:pt>
                <c:pt idx="1181">
                  <c:v>3.0618400000000001</c:v>
                </c:pt>
                <c:pt idx="1182">
                  <c:v>3.05844</c:v>
                </c:pt>
                <c:pt idx="1183">
                  <c:v>3.0791900000000001</c:v>
                </c:pt>
                <c:pt idx="1184">
                  <c:v>3.0758000000000001</c:v>
                </c:pt>
                <c:pt idx="1185">
                  <c:v>3.1279699999999999</c:v>
                </c:pt>
                <c:pt idx="1186">
                  <c:v>3.0688</c:v>
                </c:pt>
                <c:pt idx="1187">
                  <c:v>3.0520700000000001</c:v>
                </c:pt>
                <c:pt idx="1188">
                  <c:v>3.0607700000000002</c:v>
                </c:pt>
                <c:pt idx="1189">
                  <c:v>3.0716199999999998</c:v>
                </c:pt>
                <c:pt idx="1190">
                  <c:v>3.0321099999999999</c:v>
                </c:pt>
                <c:pt idx="1191">
                  <c:v>3.0165299999999999</c:v>
                </c:pt>
                <c:pt idx="1192">
                  <c:v>3.0253999999999999</c:v>
                </c:pt>
                <c:pt idx="1193">
                  <c:v>3.0158999999999998</c:v>
                </c:pt>
                <c:pt idx="1194">
                  <c:v>3.0345800000000001</c:v>
                </c:pt>
                <c:pt idx="1195">
                  <c:v>3.0672700000000002</c:v>
                </c:pt>
                <c:pt idx="1196">
                  <c:v>3.0548500000000001</c:v>
                </c:pt>
                <c:pt idx="1197">
                  <c:v>3.0933199999999998</c:v>
                </c:pt>
                <c:pt idx="1198">
                  <c:v>3.09517</c:v>
                </c:pt>
                <c:pt idx="1199">
                  <c:v>3.0767500000000001</c:v>
                </c:pt>
                <c:pt idx="1200">
                  <c:v>3.0969600000000002</c:v>
                </c:pt>
                <c:pt idx="1201">
                  <c:v>3.0994700000000002</c:v>
                </c:pt>
                <c:pt idx="1202">
                  <c:v>3.1166499999999999</c:v>
                </c:pt>
                <c:pt idx="1203">
                  <c:v>3.15028</c:v>
                </c:pt>
                <c:pt idx="1204">
                  <c:v>3.1434799999999998</c:v>
                </c:pt>
                <c:pt idx="1205">
                  <c:v>3.13002</c:v>
                </c:pt>
                <c:pt idx="1206">
                  <c:v>3.1854300000000002</c:v>
                </c:pt>
                <c:pt idx="1207">
                  <c:v>3.2283599999999999</c:v>
                </c:pt>
                <c:pt idx="1208">
                  <c:v>3.2478799999999999</c:v>
                </c:pt>
                <c:pt idx="1209">
                  <c:v>3.1511</c:v>
                </c:pt>
                <c:pt idx="1210">
                  <c:v>3.1133199999999999</c:v>
                </c:pt>
                <c:pt idx="1211">
                  <c:v>3.0965400000000001</c:v>
                </c:pt>
                <c:pt idx="1212">
                  <c:v>3.1229</c:v>
                </c:pt>
                <c:pt idx="1213">
                  <c:v>3.0797300000000001</c:v>
                </c:pt>
                <c:pt idx="1214">
                  <c:v>3.05335</c:v>
                </c:pt>
                <c:pt idx="1215">
                  <c:v>3.0669499999999998</c:v>
                </c:pt>
                <c:pt idx="1216">
                  <c:v>3.0766399999999998</c:v>
                </c:pt>
                <c:pt idx="1217">
                  <c:v>3.0636899999999998</c:v>
                </c:pt>
                <c:pt idx="1218">
                  <c:v>3.1039699999999999</c:v>
                </c:pt>
                <c:pt idx="1219">
                  <c:v>3.1193</c:v>
                </c:pt>
                <c:pt idx="1220">
                  <c:v>3.0858099999999999</c:v>
                </c:pt>
                <c:pt idx="1221">
                  <c:v>3.1170900000000001</c:v>
                </c:pt>
                <c:pt idx="1222">
                  <c:v>3.1135799999999998</c:v>
                </c:pt>
                <c:pt idx="1223">
                  <c:v>3.1008200000000001</c:v>
                </c:pt>
                <c:pt idx="1224">
                  <c:v>3.1009799999999998</c:v>
                </c:pt>
                <c:pt idx="1225">
                  <c:v>3.0443099999999998</c:v>
                </c:pt>
                <c:pt idx="1226">
                  <c:v>3.0281199999999999</c:v>
                </c:pt>
                <c:pt idx="1227">
                  <c:v>3.01939</c:v>
                </c:pt>
                <c:pt idx="1228">
                  <c:v>2.9997600000000002</c:v>
                </c:pt>
                <c:pt idx="1229">
                  <c:v>3.0122200000000001</c:v>
                </c:pt>
                <c:pt idx="1230">
                  <c:v>3.0171000000000001</c:v>
                </c:pt>
                <c:pt idx="1231">
                  <c:v>2.97044</c:v>
                </c:pt>
                <c:pt idx="1232">
                  <c:v>2.97506</c:v>
                </c:pt>
                <c:pt idx="1233">
                  <c:v>2.9700199999999999</c:v>
                </c:pt>
                <c:pt idx="1234">
                  <c:v>2.9642499999999998</c:v>
                </c:pt>
                <c:pt idx="1235">
                  <c:v>2.9880100000000001</c:v>
                </c:pt>
                <c:pt idx="1236">
                  <c:v>2.9989400000000002</c:v>
                </c:pt>
                <c:pt idx="1237">
                  <c:v>3.0272999999999999</c:v>
                </c:pt>
                <c:pt idx="1238">
                  <c:v>3.0073300000000001</c:v>
                </c:pt>
                <c:pt idx="1239">
                  <c:v>3.0141499999999999</c:v>
                </c:pt>
                <c:pt idx="1240">
                  <c:v>3.04135</c:v>
                </c:pt>
                <c:pt idx="1241">
                  <c:v>3.0798899999999998</c:v>
                </c:pt>
                <c:pt idx="1242">
                  <c:v>3.0084300000000002</c:v>
                </c:pt>
                <c:pt idx="1243">
                  <c:v>3.0071099999999999</c:v>
                </c:pt>
                <c:pt idx="1244">
                  <c:v>3.00935</c:v>
                </c:pt>
                <c:pt idx="1245">
                  <c:v>2.9942500000000001</c:v>
                </c:pt>
                <c:pt idx="1246">
                  <c:v>2.9708000000000001</c:v>
                </c:pt>
                <c:pt idx="1247">
                  <c:v>2.98746</c:v>
                </c:pt>
                <c:pt idx="1248">
                  <c:v>3.0093200000000002</c:v>
                </c:pt>
                <c:pt idx="1249">
                  <c:v>3.00135</c:v>
                </c:pt>
                <c:pt idx="1250">
                  <c:v>3.01755</c:v>
                </c:pt>
                <c:pt idx="1251">
                  <c:v>3.00522</c:v>
                </c:pt>
                <c:pt idx="1252">
                  <c:v>3.0052599999999998</c:v>
                </c:pt>
                <c:pt idx="1253">
                  <c:v>3.02596</c:v>
                </c:pt>
                <c:pt idx="1254">
                  <c:v>3.0523400000000001</c:v>
                </c:pt>
                <c:pt idx="1255">
                  <c:v>3.1170100000000001</c:v>
                </c:pt>
                <c:pt idx="1256">
                  <c:v>3.1137000000000001</c:v>
                </c:pt>
                <c:pt idx="1257">
                  <c:v>3.0850499999999998</c:v>
                </c:pt>
                <c:pt idx="1258">
                  <c:v>3.04698</c:v>
                </c:pt>
                <c:pt idx="1259">
                  <c:v>3.0794700000000002</c:v>
                </c:pt>
                <c:pt idx="1260">
                  <c:v>3.1674699999999998</c:v>
                </c:pt>
                <c:pt idx="1261">
                  <c:v>3.1679499999999998</c:v>
                </c:pt>
                <c:pt idx="1262">
                  <c:v>3.1871800000000001</c:v>
                </c:pt>
                <c:pt idx="1263">
                  <c:v>3.1726200000000002</c:v>
                </c:pt>
                <c:pt idx="1264">
                  <c:v>3.1956699999999998</c:v>
                </c:pt>
                <c:pt idx="1265">
                  <c:v>3.1490200000000002</c:v>
                </c:pt>
                <c:pt idx="1266">
                  <c:v>3.1427499999999999</c:v>
                </c:pt>
                <c:pt idx="1267">
                  <c:v>3.1522000000000001</c:v>
                </c:pt>
                <c:pt idx="1268">
                  <c:v>3.1981199999999999</c:v>
                </c:pt>
                <c:pt idx="1269">
                  <c:v>3.19015</c:v>
                </c:pt>
                <c:pt idx="1270">
                  <c:v>3.16</c:v>
                </c:pt>
                <c:pt idx="1271">
                  <c:v>3.1170599999999999</c:v>
                </c:pt>
                <c:pt idx="1272">
                  <c:v>3.1219000000000001</c:v>
                </c:pt>
                <c:pt idx="1273">
                  <c:v>3.1218900000000001</c:v>
                </c:pt>
                <c:pt idx="1274">
                  <c:v>3.1074299999999999</c:v>
                </c:pt>
                <c:pt idx="1275">
                  <c:v>3.0819700000000001</c:v>
                </c:pt>
                <c:pt idx="1276">
                  <c:v>3.1035200000000001</c:v>
                </c:pt>
                <c:pt idx="1277">
                  <c:v>3.09836</c:v>
                </c:pt>
                <c:pt idx="1278">
                  <c:v>3.0802200000000002</c:v>
                </c:pt>
                <c:pt idx="1279">
                  <c:v>3.07314</c:v>
                </c:pt>
                <c:pt idx="1280">
                  <c:v>3.0680800000000001</c:v>
                </c:pt>
                <c:pt idx="1281">
                  <c:v>3.0455700000000001</c:v>
                </c:pt>
                <c:pt idx="1282">
                  <c:v>3.0386199999999999</c:v>
                </c:pt>
                <c:pt idx="1283">
                  <c:v>3.0367700000000002</c:v>
                </c:pt>
                <c:pt idx="1284">
                  <c:v>3.0876399999999999</c:v>
                </c:pt>
                <c:pt idx="1285">
                  <c:v>3.1139000000000001</c:v>
                </c:pt>
                <c:pt idx="1286">
                  <c:v>3.0377700000000001</c:v>
                </c:pt>
                <c:pt idx="1287">
                  <c:v>2.9767099999999997</c:v>
                </c:pt>
                <c:pt idx="1288">
                  <c:v>2.9816599999999998</c:v>
                </c:pt>
                <c:pt idx="1289">
                  <c:v>2.9856099999999999</c:v>
                </c:pt>
                <c:pt idx="1290">
                  <c:v>2.9260799999999998</c:v>
                </c:pt>
                <c:pt idx="1291">
                  <c:v>2.90103</c:v>
                </c:pt>
                <c:pt idx="1292">
                  <c:v>2.8952</c:v>
                </c:pt>
                <c:pt idx="1293">
                  <c:v>2.9473500000000001</c:v>
                </c:pt>
                <c:pt idx="1294">
                  <c:v>2.9529399999999999</c:v>
                </c:pt>
                <c:pt idx="1295">
                  <c:v>2.9355799999999999</c:v>
                </c:pt>
                <c:pt idx="1296">
                  <c:v>2.93668</c:v>
                </c:pt>
                <c:pt idx="1297">
                  <c:v>2.9489100000000001</c:v>
                </c:pt>
                <c:pt idx="1298">
                  <c:v>2.91</c:v>
                </c:pt>
                <c:pt idx="1299">
                  <c:v>2.9269699999999998</c:v>
                </c:pt>
                <c:pt idx="1300">
                  <c:v>2.9246600000000003</c:v>
                </c:pt>
                <c:pt idx="1301">
                  <c:v>2.9026100000000001</c:v>
                </c:pt>
                <c:pt idx="1302">
                  <c:v>2.8644799999999999</c:v>
                </c:pt>
                <c:pt idx="1303">
                  <c:v>2.8501099999999999</c:v>
                </c:pt>
                <c:pt idx="1304">
                  <c:v>2.87086</c:v>
                </c:pt>
                <c:pt idx="1305">
                  <c:v>2.8805399999999999</c:v>
                </c:pt>
                <c:pt idx="1306">
                  <c:v>2.8827400000000001</c:v>
                </c:pt>
                <c:pt idx="1307">
                  <c:v>2.9009499999999999</c:v>
                </c:pt>
                <c:pt idx="1308">
                  <c:v>2.9046799999999999</c:v>
                </c:pt>
                <c:pt idx="1309">
                  <c:v>2.8835999999999999</c:v>
                </c:pt>
                <c:pt idx="1310">
                  <c:v>2.89676</c:v>
                </c:pt>
                <c:pt idx="1311">
                  <c:v>2.9068100000000001</c:v>
                </c:pt>
                <c:pt idx="1312">
                  <c:v>2.9543599999999999</c:v>
                </c:pt>
                <c:pt idx="1313">
                  <c:v>2.9420299999999999</c:v>
                </c:pt>
                <c:pt idx="1314">
                  <c:v>2.97709</c:v>
                </c:pt>
                <c:pt idx="1315">
                  <c:v>2.9359000000000002</c:v>
                </c:pt>
                <c:pt idx="1316">
                  <c:v>2.9086400000000001</c:v>
                </c:pt>
                <c:pt idx="1317">
                  <c:v>2.90842</c:v>
                </c:pt>
                <c:pt idx="1318">
                  <c:v>2.9204400000000001</c:v>
                </c:pt>
                <c:pt idx="1319">
                  <c:v>2.9691700000000001</c:v>
                </c:pt>
                <c:pt idx="1320">
                  <c:v>2.9546200000000002</c:v>
                </c:pt>
                <c:pt idx="1321">
                  <c:v>2.9531200000000002</c:v>
                </c:pt>
                <c:pt idx="1322">
                  <c:v>2.9537499999999999</c:v>
                </c:pt>
                <c:pt idx="1323">
                  <c:v>2.9600900000000001</c:v>
                </c:pt>
                <c:pt idx="1324">
                  <c:v>2.95147</c:v>
                </c:pt>
                <c:pt idx="1325">
                  <c:v>2.9813800000000001</c:v>
                </c:pt>
                <c:pt idx="1326">
                  <c:v>2.9354200000000001</c:v>
                </c:pt>
                <c:pt idx="1327">
                  <c:v>2.95939</c:v>
                </c:pt>
                <c:pt idx="1328">
                  <c:v>2.9874299999999998</c:v>
                </c:pt>
                <c:pt idx="1329">
                  <c:v>2.9930099999999999</c:v>
                </c:pt>
                <c:pt idx="1330">
                  <c:v>2.9853100000000001</c:v>
                </c:pt>
                <c:pt idx="1331">
                  <c:v>2.9812599999999998</c:v>
                </c:pt>
                <c:pt idx="1332">
                  <c:v>3.0273500000000002</c:v>
                </c:pt>
                <c:pt idx="1333">
                  <c:v>2.9895399999999999</c:v>
                </c:pt>
                <c:pt idx="1334">
                  <c:v>2.9825300000000001</c:v>
                </c:pt>
                <c:pt idx="1335">
                  <c:v>3.0022899999999999</c:v>
                </c:pt>
                <c:pt idx="1336">
                  <c:v>3.00387</c:v>
                </c:pt>
                <c:pt idx="1337">
                  <c:v>2.9758300000000002</c:v>
                </c:pt>
                <c:pt idx="1338">
                  <c:v>3.0198399999999999</c:v>
                </c:pt>
                <c:pt idx="1339">
                  <c:v>3.0302699999999998</c:v>
                </c:pt>
                <c:pt idx="1340">
                  <c:v>3.0300500000000001</c:v>
                </c:pt>
                <c:pt idx="1341">
                  <c:v>3.04725</c:v>
                </c:pt>
                <c:pt idx="1342">
                  <c:v>3.0585800000000001</c:v>
                </c:pt>
                <c:pt idx="1343">
                  <c:v>3.0638399999999999</c:v>
                </c:pt>
                <c:pt idx="1344">
                  <c:v>3.0768900000000001</c:v>
                </c:pt>
                <c:pt idx="1345">
                  <c:v>3.0134400000000001</c:v>
                </c:pt>
                <c:pt idx="1346">
                  <c:v>3.0051199999999998</c:v>
                </c:pt>
                <c:pt idx="1347">
                  <c:v>3.0451100000000002</c:v>
                </c:pt>
                <c:pt idx="1348">
                  <c:v>3.05104</c:v>
                </c:pt>
                <c:pt idx="1349">
                  <c:v>3.1112600000000001</c:v>
                </c:pt>
                <c:pt idx="1350">
                  <c:v>3.07585</c:v>
                </c:pt>
                <c:pt idx="1351">
                  <c:v>3.02373</c:v>
                </c:pt>
                <c:pt idx="1352">
                  <c:v>3.07206</c:v>
                </c:pt>
                <c:pt idx="1353">
                  <c:v>3.0649600000000001</c:v>
                </c:pt>
                <c:pt idx="1354">
                  <c:v>3.07009</c:v>
                </c:pt>
                <c:pt idx="1355">
                  <c:v>3.0499900000000002</c:v>
                </c:pt>
                <c:pt idx="1356">
                  <c:v>3.0259</c:v>
                </c:pt>
                <c:pt idx="1357">
                  <c:v>3.0000900000000001</c:v>
                </c:pt>
                <c:pt idx="1358">
                  <c:v>2.93919</c:v>
                </c:pt>
                <c:pt idx="1359">
                  <c:v>2.9333399999999998</c:v>
                </c:pt>
                <c:pt idx="1360">
                  <c:v>2.9876499999999999</c:v>
                </c:pt>
                <c:pt idx="1361">
                  <c:v>2.9858199999999999</c:v>
                </c:pt>
                <c:pt idx="1362">
                  <c:v>2.9714399999999999</c:v>
                </c:pt>
                <c:pt idx="1363">
                  <c:v>2.9392100000000001</c:v>
                </c:pt>
                <c:pt idx="1364">
                  <c:v>2.8740800000000002</c:v>
                </c:pt>
                <c:pt idx="1365">
                  <c:v>2.8574799999999998</c:v>
                </c:pt>
                <c:pt idx="1366">
                  <c:v>2.8904999999999998</c:v>
                </c:pt>
                <c:pt idx="1367">
                  <c:v>2.8932000000000002</c:v>
                </c:pt>
                <c:pt idx="1368">
                  <c:v>2.8759000000000001</c:v>
                </c:pt>
                <c:pt idx="1369">
                  <c:v>2.9126099999999999</c:v>
                </c:pt>
                <c:pt idx="1370">
                  <c:v>2.9076200000000001</c:v>
                </c:pt>
                <c:pt idx="1371">
                  <c:v>2.9487199999999998</c:v>
                </c:pt>
                <c:pt idx="1372">
                  <c:v>2.94556</c:v>
                </c:pt>
                <c:pt idx="1373">
                  <c:v>2.9157799999999998</c:v>
                </c:pt>
                <c:pt idx="1374">
                  <c:v>2.9058299999999999</c:v>
                </c:pt>
                <c:pt idx="1375">
                  <c:v>2.9530500000000002</c:v>
                </c:pt>
                <c:pt idx="1376">
                  <c:v>2.9827399999999997</c:v>
                </c:pt>
                <c:pt idx="1377">
                  <c:v>3.0360200000000002</c:v>
                </c:pt>
                <c:pt idx="1378">
                  <c:v>3.06264</c:v>
                </c:pt>
                <c:pt idx="1379">
                  <c:v>3.0319699999999998</c:v>
                </c:pt>
                <c:pt idx="1380">
                  <c:v>3.0213899999999998</c:v>
                </c:pt>
                <c:pt idx="1381">
                  <c:v>3.0215399999999999</c:v>
                </c:pt>
                <c:pt idx="1382">
                  <c:v>3.02155</c:v>
                </c:pt>
                <c:pt idx="1383">
                  <c:v>3.0232100000000002</c:v>
                </c:pt>
                <c:pt idx="1384">
                  <c:v>3.0310299999999999</c:v>
                </c:pt>
                <c:pt idx="1385">
                  <c:v>3.0467200000000001</c:v>
                </c:pt>
                <c:pt idx="1386">
                  <c:v>3.04514</c:v>
                </c:pt>
                <c:pt idx="1387">
                  <c:v>3.0615800000000002</c:v>
                </c:pt>
                <c:pt idx="1388">
                  <c:v>3.0758100000000002</c:v>
                </c:pt>
                <c:pt idx="1389">
                  <c:v>3.0751300000000001</c:v>
                </c:pt>
                <c:pt idx="1390">
                  <c:v>3.0830600000000001</c:v>
                </c:pt>
                <c:pt idx="1391">
                  <c:v>3.1101700000000001</c:v>
                </c:pt>
                <c:pt idx="1392">
                  <c:v>3.1389399999999998</c:v>
                </c:pt>
                <c:pt idx="1393">
                  <c:v>3.1453500000000001</c:v>
                </c:pt>
                <c:pt idx="1394">
                  <c:v>3.1501800000000002</c:v>
                </c:pt>
                <c:pt idx="1395">
                  <c:v>3.1148500000000001</c:v>
                </c:pt>
                <c:pt idx="1396">
                  <c:v>3.0463100000000001</c:v>
                </c:pt>
                <c:pt idx="1397">
                  <c:v>3.0274999999999999</c:v>
                </c:pt>
                <c:pt idx="1398">
                  <c:v>2.98753</c:v>
                </c:pt>
                <c:pt idx="1399">
                  <c:v>2.9932799999999999</c:v>
                </c:pt>
                <c:pt idx="1400">
                  <c:v>2.96462</c:v>
                </c:pt>
                <c:pt idx="1401">
                  <c:v>2.9455800000000001</c:v>
                </c:pt>
                <c:pt idx="1402">
                  <c:v>2.9584099999999998</c:v>
                </c:pt>
                <c:pt idx="1403">
                  <c:v>2.9200499999999998</c:v>
                </c:pt>
                <c:pt idx="1404">
                  <c:v>2.9059499999999998</c:v>
                </c:pt>
                <c:pt idx="1405">
                  <c:v>2.9179500000000003</c:v>
                </c:pt>
                <c:pt idx="1406">
                  <c:v>2.9481700000000002</c:v>
                </c:pt>
                <c:pt idx="1407">
                  <c:v>2.9517799999999998</c:v>
                </c:pt>
                <c:pt idx="1408">
                  <c:v>3.01437</c:v>
                </c:pt>
                <c:pt idx="1409">
                  <c:v>2.9913499999999997</c:v>
                </c:pt>
                <c:pt idx="1410">
                  <c:v>3.0002300000000002</c:v>
                </c:pt>
                <c:pt idx="1411">
                  <c:v>3.0050500000000002</c:v>
                </c:pt>
                <c:pt idx="1412">
                  <c:v>2.9298199999999999</c:v>
                </c:pt>
                <c:pt idx="1413">
                  <c:v>2.8912900000000001</c:v>
                </c:pt>
                <c:pt idx="1414">
                  <c:v>2.9085200000000002</c:v>
                </c:pt>
                <c:pt idx="1415">
                  <c:v>2.8675100000000002</c:v>
                </c:pt>
                <c:pt idx="1416">
                  <c:v>2.8658000000000001</c:v>
                </c:pt>
                <c:pt idx="1417">
                  <c:v>2.8496899999999998</c:v>
                </c:pt>
                <c:pt idx="1418">
                  <c:v>2.9213300000000002</c:v>
                </c:pt>
                <c:pt idx="1419">
                  <c:v>2.8948100000000001</c:v>
                </c:pt>
                <c:pt idx="1420">
                  <c:v>2.86361</c:v>
                </c:pt>
                <c:pt idx="1421">
                  <c:v>2.8479200000000002</c:v>
                </c:pt>
                <c:pt idx="1422">
                  <c:v>2.89947</c:v>
                </c:pt>
                <c:pt idx="1423">
                  <c:v>2.8632400000000002</c:v>
                </c:pt>
                <c:pt idx="1424">
                  <c:v>2.8977900000000001</c:v>
                </c:pt>
                <c:pt idx="1425">
                  <c:v>2.8670999999999998</c:v>
                </c:pt>
                <c:pt idx="1426">
                  <c:v>2.8661699999999999</c:v>
                </c:pt>
                <c:pt idx="1427">
                  <c:v>2.82091</c:v>
                </c:pt>
                <c:pt idx="1428">
                  <c:v>2.8197799999999997</c:v>
                </c:pt>
                <c:pt idx="1429">
                  <c:v>2.8603700000000001</c:v>
                </c:pt>
                <c:pt idx="1430">
                  <c:v>2.8315399999999999</c:v>
                </c:pt>
                <c:pt idx="1431">
                  <c:v>2.9147600000000002</c:v>
                </c:pt>
                <c:pt idx="1432">
                  <c:v>2.9851799999999997</c:v>
                </c:pt>
                <c:pt idx="1433">
                  <c:v>2.8490600000000001</c:v>
                </c:pt>
                <c:pt idx="1434">
                  <c:v>2.80775</c:v>
                </c:pt>
                <c:pt idx="1435">
                  <c:v>2.7354400000000001</c:v>
                </c:pt>
                <c:pt idx="1436">
                  <c:v>2.742</c:v>
                </c:pt>
                <c:pt idx="1437">
                  <c:v>2.7233399999999999</c:v>
                </c:pt>
                <c:pt idx="1438">
                  <c:v>2.7260499999999999</c:v>
                </c:pt>
                <c:pt idx="1439">
                  <c:v>2.7439</c:v>
                </c:pt>
                <c:pt idx="1440">
                  <c:v>2.7038000000000002</c:v>
                </c:pt>
                <c:pt idx="1441">
                  <c:v>2.70282</c:v>
                </c:pt>
                <c:pt idx="1442">
                  <c:v>2.7137099999999998</c:v>
                </c:pt>
                <c:pt idx="1443">
                  <c:v>2.6955999999999998</c:v>
                </c:pt>
                <c:pt idx="1444">
                  <c:v>2.7036699999999998</c:v>
                </c:pt>
                <c:pt idx="1445">
                  <c:v>2.7151300000000003</c:v>
                </c:pt>
                <c:pt idx="1446">
                  <c:v>2.7067800000000002</c:v>
                </c:pt>
                <c:pt idx="1447">
                  <c:v>2.6903899999999998</c:v>
                </c:pt>
                <c:pt idx="1448">
                  <c:v>2.68764</c:v>
                </c:pt>
                <c:pt idx="1449">
                  <c:v>2.7012700000000001</c:v>
                </c:pt>
                <c:pt idx="1450">
                  <c:v>2.6837</c:v>
                </c:pt>
                <c:pt idx="1451">
                  <c:v>2.69</c:v>
                </c:pt>
                <c:pt idx="1452">
                  <c:v>2.6827100000000002</c:v>
                </c:pt>
                <c:pt idx="1453">
                  <c:v>2.6746799999999999</c:v>
                </c:pt>
                <c:pt idx="1454">
                  <c:v>2.6762000000000001</c:v>
                </c:pt>
                <c:pt idx="1455">
                  <c:v>2.6833</c:v>
                </c:pt>
                <c:pt idx="1456">
                  <c:v>2.6856299999999997</c:v>
                </c:pt>
                <c:pt idx="1457">
                  <c:v>2.6896100000000001</c:v>
                </c:pt>
                <c:pt idx="1458">
                  <c:v>2.7113300000000002</c:v>
                </c:pt>
                <c:pt idx="1459">
                  <c:v>2.7069200000000002</c:v>
                </c:pt>
                <c:pt idx="1460">
                  <c:v>2.70865</c:v>
                </c:pt>
                <c:pt idx="1461">
                  <c:v>2.7291699999999999</c:v>
                </c:pt>
                <c:pt idx="1462">
                  <c:v>2.7380200000000001</c:v>
                </c:pt>
                <c:pt idx="1463">
                  <c:v>2.7233499999999999</c:v>
                </c:pt>
                <c:pt idx="1464">
                  <c:v>2.7215799999999999</c:v>
                </c:pt>
                <c:pt idx="1465">
                  <c:v>2.71027</c:v>
                </c:pt>
                <c:pt idx="1466">
                  <c:v>2.7105199999999998</c:v>
                </c:pt>
                <c:pt idx="1467">
                  <c:v>2.6944400000000002</c:v>
                </c:pt>
                <c:pt idx="1468">
                  <c:v>2.6694900000000001</c:v>
                </c:pt>
                <c:pt idx="1469">
                  <c:v>2.6631499999999999</c:v>
                </c:pt>
                <c:pt idx="1470">
                  <c:v>2.6801500000000003</c:v>
                </c:pt>
                <c:pt idx="1471">
                  <c:v>2.66595</c:v>
                </c:pt>
                <c:pt idx="1472">
                  <c:v>2.6684999999999999</c:v>
                </c:pt>
                <c:pt idx="1473">
                  <c:v>2.65761</c:v>
                </c:pt>
                <c:pt idx="1474">
                  <c:v>2.6446800000000001</c:v>
                </c:pt>
                <c:pt idx="1475">
                  <c:v>2.6431800000000001</c:v>
                </c:pt>
                <c:pt idx="1476">
                  <c:v>2.6480600000000001</c:v>
                </c:pt>
                <c:pt idx="1477">
                  <c:v>2.6635900000000001</c:v>
                </c:pt>
                <c:pt idx="1478">
                  <c:v>2.6706300000000001</c:v>
                </c:pt>
                <c:pt idx="1479">
                  <c:v>2.67537</c:v>
                </c:pt>
                <c:pt idx="1480">
                  <c:v>2.6811400000000001</c:v>
                </c:pt>
                <c:pt idx="1481">
                  <c:v>2.6947700000000001</c:v>
                </c:pt>
                <c:pt idx="1482">
                  <c:v>2.7150600000000003</c:v>
                </c:pt>
                <c:pt idx="1483">
                  <c:v>2.71841</c:v>
                </c:pt>
                <c:pt idx="1484">
                  <c:v>2.7300300000000002</c:v>
                </c:pt>
                <c:pt idx="1485">
                  <c:v>2.7092700000000001</c:v>
                </c:pt>
                <c:pt idx="1486">
                  <c:v>2.7196400000000001</c:v>
                </c:pt>
                <c:pt idx="1487">
                  <c:v>2.73217</c:v>
                </c:pt>
                <c:pt idx="1488">
                  <c:v>2.7122199999999999</c:v>
                </c:pt>
                <c:pt idx="1489">
                  <c:v>2.7098399999999998</c:v>
                </c:pt>
                <c:pt idx="1490">
                  <c:v>2.7509600000000001</c:v>
                </c:pt>
                <c:pt idx="1491">
                  <c:v>2.7425199999999998</c:v>
                </c:pt>
                <c:pt idx="1492">
                  <c:v>2.7369599999999998</c:v>
                </c:pt>
                <c:pt idx="1493">
                  <c:v>2.7710499999999998</c:v>
                </c:pt>
                <c:pt idx="1494">
                  <c:v>2.7639899999999997</c:v>
                </c:pt>
                <c:pt idx="1495">
                  <c:v>2.8094299999999999</c:v>
                </c:pt>
                <c:pt idx="1496">
                  <c:v>2.7932800000000002</c:v>
                </c:pt>
                <c:pt idx="1497">
                  <c:v>2.7853599999999998</c:v>
                </c:pt>
                <c:pt idx="1498">
                  <c:v>2.72051</c:v>
                </c:pt>
                <c:pt idx="1499">
                  <c:v>2.6970299999999998</c:v>
                </c:pt>
                <c:pt idx="1500">
                  <c:v>2.7038500000000001</c:v>
                </c:pt>
                <c:pt idx="1501">
                  <c:v>2.7545500000000001</c:v>
                </c:pt>
                <c:pt idx="1502">
                  <c:v>2.7751299999999999</c:v>
                </c:pt>
                <c:pt idx="1503">
                  <c:v>2.7792500000000002</c:v>
                </c:pt>
                <c:pt idx="1504">
                  <c:v>2.76891</c:v>
                </c:pt>
                <c:pt idx="1505">
                  <c:v>2.7673999999999999</c:v>
                </c:pt>
                <c:pt idx="1506">
                  <c:v>2.7793999999999999</c:v>
                </c:pt>
                <c:pt idx="1507">
                  <c:v>2.7869999999999999</c:v>
                </c:pt>
                <c:pt idx="1508">
                  <c:v>2.7496700000000001</c:v>
                </c:pt>
                <c:pt idx="1509">
                  <c:v>2.71346</c:v>
                </c:pt>
                <c:pt idx="1510">
                  <c:v>2.7263700000000002</c:v>
                </c:pt>
                <c:pt idx="1511">
                  <c:v>2.7461099999999998</c:v>
                </c:pt>
                <c:pt idx="1512">
                  <c:v>2.7379199999999999</c:v>
                </c:pt>
                <c:pt idx="1513">
                  <c:v>2.742</c:v>
                </c:pt>
                <c:pt idx="1514">
                  <c:v>2.7627000000000002</c:v>
                </c:pt>
                <c:pt idx="1515">
                  <c:v>2.7569400000000002</c:v>
                </c:pt>
                <c:pt idx="1516">
                  <c:v>2.7558400000000001</c:v>
                </c:pt>
                <c:pt idx="1517">
                  <c:v>2.7777599999999998</c:v>
                </c:pt>
                <c:pt idx="1518">
                  <c:v>2.76355</c:v>
                </c:pt>
                <c:pt idx="1519">
                  <c:v>2.75657</c:v>
                </c:pt>
                <c:pt idx="1520">
                  <c:v>2.7488099999999998</c:v>
                </c:pt>
                <c:pt idx="1521">
                  <c:v>2.7604199999999999</c:v>
                </c:pt>
                <c:pt idx="1522">
                  <c:v>2.76566</c:v>
                </c:pt>
                <c:pt idx="1523">
                  <c:v>2.77948</c:v>
                </c:pt>
                <c:pt idx="1524">
                  <c:v>2.7801</c:v>
                </c:pt>
                <c:pt idx="1525">
                  <c:v>2.7986300000000002</c:v>
                </c:pt>
                <c:pt idx="1526">
                  <c:v>2.7504400000000002</c:v>
                </c:pt>
                <c:pt idx="1527">
                  <c:v>2.77407</c:v>
                </c:pt>
                <c:pt idx="1528">
                  <c:v>2.7934399999999999</c:v>
                </c:pt>
                <c:pt idx="1529">
                  <c:v>2.78925</c:v>
                </c:pt>
                <c:pt idx="1530">
                  <c:v>2.8111000000000002</c:v>
                </c:pt>
                <c:pt idx="1531">
                  <c:v>2.8102299999999998</c:v>
                </c:pt>
                <c:pt idx="1532">
                  <c:v>2.7932899999999998</c:v>
                </c:pt>
                <c:pt idx="1533">
                  <c:v>2.77183</c:v>
                </c:pt>
                <c:pt idx="1534">
                  <c:v>2.78206</c:v>
                </c:pt>
                <c:pt idx="1535">
                  <c:v>2.74722</c:v>
                </c:pt>
                <c:pt idx="1536">
                  <c:v>2.74857</c:v>
                </c:pt>
                <c:pt idx="1537">
                  <c:v>2.7477800000000001</c:v>
                </c:pt>
                <c:pt idx="1538">
                  <c:v>2.7503299999999999</c:v>
                </c:pt>
                <c:pt idx="1539">
                  <c:v>2.7322100000000002</c:v>
                </c:pt>
                <c:pt idx="1540">
                  <c:v>2.6922800000000002</c:v>
                </c:pt>
                <c:pt idx="1541">
                  <c:v>2.6888100000000001</c:v>
                </c:pt>
                <c:pt idx="1542">
                  <c:v>2.71773</c:v>
                </c:pt>
                <c:pt idx="1543">
                  <c:v>2.7229299999999999</c:v>
                </c:pt>
                <c:pt idx="1544">
                  <c:v>2.7307000000000001</c:v>
                </c:pt>
                <c:pt idx="1545">
                  <c:v>2.7583299999999999</c:v>
                </c:pt>
                <c:pt idx="1546">
                  <c:v>2.7543100000000003</c:v>
                </c:pt>
                <c:pt idx="1547">
                  <c:v>2.75753</c:v>
                </c:pt>
                <c:pt idx="1548">
                  <c:v>2.7206600000000001</c:v>
                </c:pt>
                <c:pt idx="1549">
                  <c:v>2.7286999999999999</c:v>
                </c:pt>
                <c:pt idx="1550">
                  <c:v>2.7296200000000002</c:v>
                </c:pt>
                <c:pt idx="1551">
                  <c:v>2.7443499999999998</c:v>
                </c:pt>
                <c:pt idx="1552">
                  <c:v>2.7342200000000001</c:v>
                </c:pt>
                <c:pt idx="1553">
                  <c:v>2.71461</c:v>
                </c:pt>
                <c:pt idx="1554">
                  <c:v>2.7063800000000002</c:v>
                </c:pt>
                <c:pt idx="1555">
                  <c:v>2.7059100000000003</c:v>
                </c:pt>
                <c:pt idx="1556">
                  <c:v>2.7185999999999999</c:v>
                </c:pt>
                <c:pt idx="1557">
                  <c:v>2.7327699999999999</c:v>
                </c:pt>
                <c:pt idx="1558">
                  <c:v>2.7364199999999999</c:v>
                </c:pt>
                <c:pt idx="1559">
                  <c:v>2.7658700000000001</c:v>
                </c:pt>
                <c:pt idx="1560">
                  <c:v>2.7812799999999998</c:v>
                </c:pt>
                <c:pt idx="1561">
                  <c:v>2.80694</c:v>
                </c:pt>
                <c:pt idx="1562">
                  <c:v>2.8182</c:v>
                </c:pt>
                <c:pt idx="1563">
                  <c:v>2.8159299999999998</c:v>
                </c:pt>
                <c:pt idx="1564">
                  <c:v>2.8228499999999999</c:v>
                </c:pt>
                <c:pt idx="1565">
                  <c:v>2.8466900000000002</c:v>
                </c:pt>
                <c:pt idx="1566">
                  <c:v>2.8146800000000001</c:v>
                </c:pt>
                <c:pt idx="1567">
                  <c:v>2.7954699999999999</c:v>
                </c:pt>
                <c:pt idx="1568">
                  <c:v>2.8366199999999999</c:v>
                </c:pt>
                <c:pt idx="1569">
                  <c:v>2.78457</c:v>
                </c:pt>
                <c:pt idx="1570">
                  <c:v>2.77555</c:v>
                </c:pt>
                <c:pt idx="1571">
                  <c:v>2.7598000000000003</c:v>
                </c:pt>
                <c:pt idx="1572">
                  <c:v>2.7587999999999999</c:v>
                </c:pt>
                <c:pt idx="1573">
                  <c:v>2.75434</c:v>
                </c:pt>
                <c:pt idx="1574">
                  <c:v>2.75427</c:v>
                </c:pt>
                <c:pt idx="1575">
                  <c:v>2.7521300000000002</c:v>
                </c:pt>
                <c:pt idx="1576">
                  <c:v>2.7730700000000001</c:v>
                </c:pt>
                <c:pt idx="1577">
                  <c:v>2.75888</c:v>
                </c:pt>
                <c:pt idx="1578">
                  <c:v>2.781530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577608"/>
        <c:axId val="228578000"/>
      </c:lineChart>
      <c:dateAx>
        <c:axId val="228577608"/>
        <c:scaling>
          <c:orientation val="minMax"/>
        </c:scaling>
        <c:delete val="0"/>
        <c:axPos val="b"/>
        <c:numFmt formatCode="mm\.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lang="en-US" sz="8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78000"/>
        <c:crosses val="autoZero"/>
        <c:auto val="1"/>
        <c:lblOffset val="100"/>
        <c:baseTimeUnit val="days"/>
      </c:dateAx>
      <c:valAx>
        <c:axId val="228578000"/>
        <c:scaling>
          <c:orientation val="minMax"/>
          <c:max val="5"/>
          <c:min val="2.5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77608"/>
        <c:crosses val="autoZero"/>
        <c:crossBetween val="between"/>
        <c:majorUnit val="0.5"/>
        <c:minorUnit val="0.2"/>
      </c:valAx>
    </c:plotArea>
    <c:legend>
      <c:legendPos val="b"/>
      <c:overlay val="0"/>
      <c:txPr>
        <a:bodyPr rot="0" vert="horz"/>
        <a:lstStyle/>
        <a:p>
          <a:pPr>
            <a:defRPr lang="en-US" sz="65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PLN exchange rate</a:t>
            </a:r>
            <a:endParaRPr lang="en-US" sz="10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endParaRPr>
          </a:p>
        </c:rich>
      </c:tx>
      <c:layout>
        <c:manualLayout>
          <c:xMode val="edge"/>
          <c:yMode val="edge"/>
          <c:x val="0.374"/>
          <c:y val="1.7250000000000001E-2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999999999999997E-2"/>
          <c:y val="5.3499999999999999E-2"/>
          <c:w val="0.90825"/>
          <c:h val="0.67374999999999996"/>
        </c:manualLayout>
      </c:layout>
      <c:lineChart>
        <c:grouping val="standard"/>
        <c:varyColors val="0"/>
        <c:ser>
          <c:idx val="1"/>
          <c:order val="0"/>
          <c:tx>
            <c:v>EUR-PLN</c:v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1 Notowania złotego'!$G$29:$G$1855</c:f>
              <c:numCache>
                <c:formatCode>m/d/yyyy</c:formatCode>
                <c:ptCount val="1827"/>
                <c:pt idx="0">
                  <c:v>42734</c:v>
                </c:pt>
                <c:pt idx="1">
                  <c:v>42733</c:v>
                </c:pt>
                <c:pt idx="2">
                  <c:v>42732</c:v>
                </c:pt>
                <c:pt idx="3">
                  <c:v>42731</c:v>
                </c:pt>
                <c:pt idx="4">
                  <c:v>42730</c:v>
                </c:pt>
                <c:pt idx="5">
                  <c:v>42727</c:v>
                </c:pt>
                <c:pt idx="6">
                  <c:v>42726</c:v>
                </c:pt>
                <c:pt idx="7">
                  <c:v>42725</c:v>
                </c:pt>
                <c:pt idx="8">
                  <c:v>42724</c:v>
                </c:pt>
                <c:pt idx="9">
                  <c:v>42723</c:v>
                </c:pt>
                <c:pt idx="10">
                  <c:v>42720</c:v>
                </c:pt>
                <c:pt idx="11">
                  <c:v>42719</c:v>
                </c:pt>
                <c:pt idx="12">
                  <c:v>42718</c:v>
                </c:pt>
                <c:pt idx="13">
                  <c:v>42717</c:v>
                </c:pt>
                <c:pt idx="14">
                  <c:v>42716</c:v>
                </c:pt>
                <c:pt idx="15">
                  <c:v>42713</c:v>
                </c:pt>
                <c:pt idx="16">
                  <c:v>42712</c:v>
                </c:pt>
                <c:pt idx="17">
                  <c:v>42711</c:v>
                </c:pt>
                <c:pt idx="18">
                  <c:v>42710</c:v>
                </c:pt>
                <c:pt idx="19">
                  <c:v>42709</c:v>
                </c:pt>
                <c:pt idx="20">
                  <c:v>42706</c:v>
                </c:pt>
                <c:pt idx="21">
                  <c:v>42705</c:v>
                </c:pt>
                <c:pt idx="22">
                  <c:v>42704</c:v>
                </c:pt>
                <c:pt idx="23">
                  <c:v>42703</c:v>
                </c:pt>
                <c:pt idx="24">
                  <c:v>42702</c:v>
                </c:pt>
                <c:pt idx="25">
                  <c:v>42699</c:v>
                </c:pt>
                <c:pt idx="26">
                  <c:v>42698</c:v>
                </c:pt>
                <c:pt idx="27">
                  <c:v>42697</c:v>
                </c:pt>
                <c:pt idx="28">
                  <c:v>42696</c:v>
                </c:pt>
                <c:pt idx="29">
                  <c:v>42695</c:v>
                </c:pt>
                <c:pt idx="30">
                  <c:v>42692</c:v>
                </c:pt>
                <c:pt idx="31">
                  <c:v>42691</c:v>
                </c:pt>
                <c:pt idx="32">
                  <c:v>42690</c:v>
                </c:pt>
                <c:pt idx="33">
                  <c:v>42689</c:v>
                </c:pt>
                <c:pt idx="34">
                  <c:v>42688</c:v>
                </c:pt>
                <c:pt idx="35">
                  <c:v>42685</c:v>
                </c:pt>
                <c:pt idx="36">
                  <c:v>42684</c:v>
                </c:pt>
                <c:pt idx="37">
                  <c:v>42683</c:v>
                </c:pt>
                <c:pt idx="38">
                  <c:v>42682</c:v>
                </c:pt>
                <c:pt idx="39">
                  <c:v>42681</c:v>
                </c:pt>
                <c:pt idx="40">
                  <c:v>42678</c:v>
                </c:pt>
                <c:pt idx="41">
                  <c:v>42677</c:v>
                </c:pt>
                <c:pt idx="42">
                  <c:v>42676</c:v>
                </c:pt>
                <c:pt idx="43">
                  <c:v>42675</c:v>
                </c:pt>
                <c:pt idx="44">
                  <c:v>42674</c:v>
                </c:pt>
                <c:pt idx="45">
                  <c:v>42671</c:v>
                </c:pt>
                <c:pt idx="46">
                  <c:v>42670</c:v>
                </c:pt>
                <c:pt idx="47">
                  <c:v>42669</c:v>
                </c:pt>
                <c:pt idx="48">
                  <c:v>42668</c:v>
                </c:pt>
                <c:pt idx="49">
                  <c:v>42667</c:v>
                </c:pt>
                <c:pt idx="50">
                  <c:v>42664</c:v>
                </c:pt>
                <c:pt idx="51">
                  <c:v>42663</c:v>
                </c:pt>
                <c:pt idx="52">
                  <c:v>42662</c:v>
                </c:pt>
                <c:pt idx="53">
                  <c:v>42661</c:v>
                </c:pt>
                <c:pt idx="54">
                  <c:v>42660</c:v>
                </c:pt>
                <c:pt idx="55">
                  <c:v>42657</c:v>
                </c:pt>
                <c:pt idx="56">
                  <c:v>42656</c:v>
                </c:pt>
                <c:pt idx="57">
                  <c:v>42655</c:v>
                </c:pt>
                <c:pt idx="58">
                  <c:v>42654</c:v>
                </c:pt>
                <c:pt idx="59">
                  <c:v>42653</c:v>
                </c:pt>
                <c:pt idx="60">
                  <c:v>42650</c:v>
                </c:pt>
                <c:pt idx="61">
                  <c:v>42649</c:v>
                </c:pt>
                <c:pt idx="62">
                  <c:v>42648</c:v>
                </c:pt>
                <c:pt idx="63">
                  <c:v>42647</c:v>
                </c:pt>
                <c:pt idx="64">
                  <c:v>42646</c:v>
                </c:pt>
                <c:pt idx="65">
                  <c:v>42643</c:v>
                </c:pt>
                <c:pt idx="66">
                  <c:v>42642</c:v>
                </c:pt>
                <c:pt idx="67">
                  <c:v>42641</c:v>
                </c:pt>
                <c:pt idx="68">
                  <c:v>42640</c:v>
                </c:pt>
                <c:pt idx="69">
                  <c:v>42639</c:v>
                </c:pt>
                <c:pt idx="70">
                  <c:v>42636</c:v>
                </c:pt>
                <c:pt idx="71">
                  <c:v>42635</c:v>
                </c:pt>
                <c:pt idx="72">
                  <c:v>42634</c:v>
                </c:pt>
                <c:pt idx="73">
                  <c:v>42633</c:v>
                </c:pt>
                <c:pt idx="74">
                  <c:v>42632</c:v>
                </c:pt>
                <c:pt idx="75">
                  <c:v>42629</c:v>
                </c:pt>
                <c:pt idx="76">
                  <c:v>42628</c:v>
                </c:pt>
                <c:pt idx="77">
                  <c:v>42627</c:v>
                </c:pt>
                <c:pt idx="78">
                  <c:v>42626</c:v>
                </c:pt>
                <c:pt idx="79">
                  <c:v>42625</c:v>
                </c:pt>
                <c:pt idx="80">
                  <c:v>42622</c:v>
                </c:pt>
                <c:pt idx="81">
                  <c:v>42621</c:v>
                </c:pt>
                <c:pt idx="82">
                  <c:v>42620</c:v>
                </c:pt>
                <c:pt idx="83">
                  <c:v>42619</c:v>
                </c:pt>
                <c:pt idx="84">
                  <c:v>42618</c:v>
                </c:pt>
                <c:pt idx="85">
                  <c:v>42615</c:v>
                </c:pt>
                <c:pt idx="86">
                  <c:v>42614</c:v>
                </c:pt>
                <c:pt idx="87">
                  <c:v>42613</c:v>
                </c:pt>
                <c:pt idx="88">
                  <c:v>42612</c:v>
                </c:pt>
                <c:pt idx="89">
                  <c:v>42611</c:v>
                </c:pt>
                <c:pt idx="90">
                  <c:v>42608</c:v>
                </c:pt>
                <c:pt idx="91">
                  <c:v>42607</c:v>
                </c:pt>
                <c:pt idx="92">
                  <c:v>42606</c:v>
                </c:pt>
                <c:pt idx="93">
                  <c:v>42605</c:v>
                </c:pt>
                <c:pt idx="94">
                  <c:v>42604</c:v>
                </c:pt>
                <c:pt idx="95">
                  <c:v>42601</c:v>
                </c:pt>
                <c:pt idx="96">
                  <c:v>42600</c:v>
                </c:pt>
                <c:pt idx="97">
                  <c:v>42599</c:v>
                </c:pt>
                <c:pt idx="98">
                  <c:v>42598</c:v>
                </c:pt>
                <c:pt idx="99">
                  <c:v>42597</c:v>
                </c:pt>
                <c:pt idx="100">
                  <c:v>42594</c:v>
                </c:pt>
                <c:pt idx="101">
                  <c:v>42593</c:v>
                </c:pt>
                <c:pt idx="102">
                  <c:v>42592</c:v>
                </c:pt>
                <c:pt idx="103">
                  <c:v>42591</c:v>
                </c:pt>
                <c:pt idx="104">
                  <c:v>42590</c:v>
                </c:pt>
                <c:pt idx="105">
                  <c:v>42587</c:v>
                </c:pt>
                <c:pt idx="106">
                  <c:v>42586</c:v>
                </c:pt>
                <c:pt idx="107">
                  <c:v>42585</c:v>
                </c:pt>
                <c:pt idx="108">
                  <c:v>42584</c:v>
                </c:pt>
                <c:pt idx="109">
                  <c:v>42583</c:v>
                </c:pt>
                <c:pt idx="110">
                  <c:v>42580</c:v>
                </c:pt>
                <c:pt idx="111">
                  <c:v>42579</c:v>
                </c:pt>
                <c:pt idx="112">
                  <c:v>42578</c:v>
                </c:pt>
                <c:pt idx="113">
                  <c:v>42577</c:v>
                </c:pt>
                <c:pt idx="114">
                  <c:v>42576</c:v>
                </c:pt>
                <c:pt idx="115">
                  <c:v>42573</c:v>
                </c:pt>
                <c:pt idx="116">
                  <c:v>42572</c:v>
                </c:pt>
                <c:pt idx="117">
                  <c:v>42571</c:v>
                </c:pt>
                <c:pt idx="118">
                  <c:v>42570</c:v>
                </c:pt>
                <c:pt idx="119">
                  <c:v>42569</c:v>
                </c:pt>
                <c:pt idx="120">
                  <c:v>42566</c:v>
                </c:pt>
                <c:pt idx="121">
                  <c:v>42565</c:v>
                </c:pt>
                <c:pt idx="122">
                  <c:v>42564</c:v>
                </c:pt>
                <c:pt idx="123">
                  <c:v>42563</c:v>
                </c:pt>
                <c:pt idx="124">
                  <c:v>42562</c:v>
                </c:pt>
                <c:pt idx="125">
                  <c:v>42559</c:v>
                </c:pt>
                <c:pt idx="126">
                  <c:v>42558</c:v>
                </c:pt>
                <c:pt idx="127">
                  <c:v>42557</c:v>
                </c:pt>
                <c:pt idx="128">
                  <c:v>42556</c:v>
                </c:pt>
                <c:pt idx="129">
                  <c:v>42555</c:v>
                </c:pt>
                <c:pt idx="130">
                  <c:v>42552</c:v>
                </c:pt>
                <c:pt idx="131">
                  <c:v>42551</c:v>
                </c:pt>
                <c:pt idx="132">
                  <c:v>42550</c:v>
                </c:pt>
                <c:pt idx="133">
                  <c:v>42549</c:v>
                </c:pt>
                <c:pt idx="134">
                  <c:v>42548</c:v>
                </c:pt>
                <c:pt idx="135">
                  <c:v>42545</c:v>
                </c:pt>
                <c:pt idx="136">
                  <c:v>42544</c:v>
                </c:pt>
                <c:pt idx="137">
                  <c:v>42543</c:v>
                </c:pt>
                <c:pt idx="138">
                  <c:v>42542</c:v>
                </c:pt>
                <c:pt idx="139">
                  <c:v>42541</c:v>
                </c:pt>
                <c:pt idx="140">
                  <c:v>42538</c:v>
                </c:pt>
                <c:pt idx="141">
                  <c:v>42537</c:v>
                </c:pt>
                <c:pt idx="142">
                  <c:v>42536</c:v>
                </c:pt>
                <c:pt idx="143">
                  <c:v>42535</c:v>
                </c:pt>
                <c:pt idx="144">
                  <c:v>42534</c:v>
                </c:pt>
                <c:pt idx="145">
                  <c:v>42531</c:v>
                </c:pt>
                <c:pt idx="146">
                  <c:v>42530</c:v>
                </c:pt>
                <c:pt idx="147">
                  <c:v>42529</c:v>
                </c:pt>
                <c:pt idx="148">
                  <c:v>42528</c:v>
                </c:pt>
                <c:pt idx="149">
                  <c:v>42527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7</c:v>
                </c:pt>
                <c:pt idx="156">
                  <c:v>42516</c:v>
                </c:pt>
                <c:pt idx="157">
                  <c:v>42515</c:v>
                </c:pt>
                <c:pt idx="158">
                  <c:v>42514</c:v>
                </c:pt>
                <c:pt idx="159">
                  <c:v>42513</c:v>
                </c:pt>
                <c:pt idx="160">
                  <c:v>42510</c:v>
                </c:pt>
                <c:pt idx="161">
                  <c:v>42509</c:v>
                </c:pt>
                <c:pt idx="162">
                  <c:v>42508</c:v>
                </c:pt>
                <c:pt idx="163">
                  <c:v>42507</c:v>
                </c:pt>
                <c:pt idx="164">
                  <c:v>42506</c:v>
                </c:pt>
                <c:pt idx="165">
                  <c:v>42503</c:v>
                </c:pt>
                <c:pt idx="166">
                  <c:v>42502</c:v>
                </c:pt>
                <c:pt idx="167">
                  <c:v>42501</c:v>
                </c:pt>
                <c:pt idx="168">
                  <c:v>42500</c:v>
                </c:pt>
                <c:pt idx="169">
                  <c:v>42499</c:v>
                </c:pt>
                <c:pt idx="170">
                  <c:v>42496</c:v>
                </c:pt>
                <c:pt idx="171">
                  <c:v>42495</c:v>
                </c:pt>
                <c:pt idx="172">
                  <c:v>42494</c:v>
                </c:pt>
                <c:pt idx="173">
                  <c:v>42493</c:v>
                </c:pt>
                <c:pt idx="174">
                  <c:v>42492</c:v>
                </c:pt>
                <c:pt idx="175">
                  <c:v>42489</c:v>
                </c:pt>
                <c:pt idx="176">
                  <c:v>42488</c:v>
                </c:pt>
                <c:pt idx="177">
                  <c:v>42487</c:v>
                </c:pt>
                <c:pt idx="178">
                  <c:v>42486</c:v>
                </c:pt>
                <c:pt idx="179">
                  <c:v>42485</c:v>
                </c:pt>
                <c:pt idx="180">
                  <c:v>42482</c:v>
                </c:pt>
                <c:pt idx="181">
                  <c:v>42481</c:v>
                </c:pt>
                <c:pt idx="182">
                  <c:v>42480</c:v>
                </c:pt>
                <c:pt idx="183">
                  <c:v>42479</c:v>
                </c:pt>
                <c:pt idx="184">
                  <c:v>42478</c:v>
                </c:pt>
                <c:pt idx="185">
                  <c:v>42475</c:v>
                </c:pt>
                <c:pt idx="186">
                  <c:v>42474</c:v>
                </c:pt>
                <c:pt idx="187">
                  <c:v>42473</c:v>
                </c:pt>
                <c:pt idx="188">
                  <c:v>42472</c:v>
                </c:pt>
                <c:pt idx="189">
                  <c:v>42471</c:v>
                </c:pt>
                <c:pt idx="190">
                  <c:v>42468</c:v>
                </c:pt>
                <c:pt idx="191">
                  <c:v>42467</c:v>
                </c:pt>
                <c:pt idx="192">
                  <c:v>42466</c:v>
                </c:pt>
                <c:pt idx="193">
                  <c:v>42465</c:v>
                </c:pt>
                <c:pt idx="194">
                  <c:v>42464</c:v>
                </c:pt>
                <c:pt idx="195">
                  <c:v>42461</c:v>
                </c:pt>
                <c:pt idx="196">
                  <c:v>42460</c:v>
                </c:pt>
                <c:pt idx="197">
                  <c:v>42459</c:v>
                </c:pt>
                <c:pt idx="198">
                  <c:v>42458</c:v>
                </c:pt>
                <c:pt idx="199">
                  <c:v>42457</c:v>
                </c:pt>
                <c:pt idx="200">
                  <c:v>42454</c:v>
                </c:pt>
                <c:pt idx="201">
                  <c:v>42453</c:v>
                </c:pt>
                <c:pt idx="202">
                  <c:v>42452</c:v>
                </c:pt>
                <c:pt idx="203">
                  <c:v>42451</c:v>
                </c:pt>
                <c:pt idx="204">
                  <c:v>42450</c:v>
                </c:pt>
                <c:pt idx="205">
                  <c:v>42447</c:v>
                </c:pt>
                <c:pt idx="206">
                  <c:v>42446</c:v>
                </c:pt>
                <c:pt idx="207">
                  <c:v>42445</c:v>
                </c:pt>
                <c:pt idx="208">
                  <c:v>42444</c:v>
                </c:pt>
                <c:pt idx="209">
                  <c:v>42443</c:v>
                </c:pt>
                <c:pt idx="210">
                  <c:v>42440</c:v>
                </c:pt>
                <c:pt idx="211">
                  <c:v>42439</c:v>
                </c:pt>
                <c:pt idx="212">
                  <c:v>42438</c:v>
                </c:pt>
                <c:pt idx="213">
                  <c:v>42437</c:v>
                </c:pt>
                <c:pt idx="214">
                  <c:v>42436</c:v>
                </c:pt>
                <c:pt idx="215">
                  <c:v>42433</c:v>
                </c:pt>
                <c:pt idx="216">
                  <c:v>42432</c:v>
                </c:pt>
                <c:pt idx="217">
                  <c:v>42431</c:v>
                </c:pt>
                <c:pt idx="218">
                  <c:v>42430</c:v>
                </c:pt>
                <c:pt idx="219">
                  <c:v>42429</c:v>
                </c:pt>
                <c:pt idx="220">
                  <c:v>42426</c:v>
                </c:pt>
                <c:pt idx="221">
                  <c:v>42425</c:v>
                </c:pt>
                <c:pt idx="222">
                  <c:v>42424</c:v>
                </c:pt>
                <c:pt idx="223">
                  <c:v>42423</c:v>
                </c:pt>
                <c:pt idx="224">
                  <c:v>42422</c:v>
                </c:pt>
                <c:pt idx="225">
                  <c:v>42419</c:v>
                </c:pt>
                <c:pt idx="226">
                  <c:v>42418</c:v>
                </c:pt>
                <c:pt idx="227">
                  <c:v>42417</c:v>
                </c:pt>
                <c:pt idx="228">
                  <c:v>42416</c:v>
                </c:pt>
                <c:pt idx="229">
                  <c:v>42415</c:v>
                </c:pt>
                <c:pt idx="230">
                  <c:v>42412</c:v>
                </c:pt>
                <c:pt idx="231">
                  <c:v>42411</c:v>
                </c:pt>
                <c:pt idx="232">
                  <c:v>42410</c:v>
                </c:pt>
                <c:pt idx="233">
                  <c:v>42409</c:v>
                </c:pt>
                <c:pt idx="234">
                  <c:v>42408</c:v>
                </c:pt>
                <c:pt idx="235">
                  <c:v>42405</c:v>
                </c:pt>
                <c:pt idx="236">
                  <c:v>42404</c:v>
                </c:pt>
                <c:pt idx="237">
                  <c:v>42403</c:v>
                </c:pt>
                <c:pt idx="238">
                  <c:v>42402</c:v>
                </c:pt>
                <c:pt idx="239">
                  <c:v>42401</c:v>
                </c:pt>
                <c:pt idx="240">
                  <c:v>42398</c:v>
                </c:pt>
                <c:pt idx="241">
                  <c:v>42397</c:v>
                </c:pt>
                <c:pt idx="242">
                  <c:v>42396</c:v>
                </c:pt>
                <c:pt idx="243">
                  <c:v>42395</c:v>
                </c:pt>
                <c:pt idx="244">
                  <c:v>42394</c:v>
                </c:pt>
                <c:pt idx="245">
                  <c:v>42391</c:v>
                </c:pt>
                <c:pt idx="246">
                  <c:v>42390</c:v>
                </c:pt>
                <c:pt idx="247">
                  <c:v>42389</c:v>
                </c:pt>
                <c:pt idx="248">
                  <c:v>42388</c:v>
                </c:pt>
                <c:pt idx="249">
                  <c:v>42387</c:v>
                </c:pt>
                <c:pt idx="250">
                  <c:v>42384</c:v>
                </c:pt>
                <c:pt idx="251">
                  <c:v>42383</c:v>
                </c:pt>
                <c:pt idx="252">
                  <c:v>42382</c:v>
                </c:pt>
                <c:pt idx="253">
                  <c:v>42381</c:v>
                </c:pt>
                <c:pt idx="254">
                  <c:v>42380</c:v>
                </c:pt>
                <c:pt idx="255">
                  <c:v>42377</c:v>
                </c:pt>
                <c:pt idx="256">
                  <c:v>42376</c:v>
                </c:pt>
                <c:pt idx="257">
                  <c:v>42375</c:v>
                </c:pt>
                <c:pt idx="258">
                  <c:v>42374</c:v>
                </c:pt>
                <c:pt idx="259">
                  <c:v>42373</c:v>
                </c:pt>
                <c:pt idx="260">
                  <c:v>42370</c:v>
                </c:pt>
                <c:pt idx="261">
                  <c:v>42369</c:v>
                </c:pt>
                <c:pt idx="262">
                  <c:v>42368</c:v>
                </c:pt>
                <c:pt idx="263">
                  <c:v>42367</c:v>
                </c:pt>
                <c:pt idx="264">
                  <c:v>42366</c:v>
                </c:pt>
                <c:pt idx="265">
                  <c:v>42363</c:v>
                </c:pt>
                <c:pt idx="266">
                  <c:v>42362</c:v>
                </c:pt>
                <c:pt idx="267">
                  <c:v>42361</c:v>
                </c:pt>
                <c:pt idx="268">
                  <c:v>42360</c:v>
                </c:pt>
                <c:pt idx="269">
                  <c:v>42359</c:v>
                </c:pt>
                <c:pt idx="270">
                  <c:v>42356</c:v>
                </c:pt>
                <c:pt idx="271">
                  <c:v>42355</c:v>
                </c:pt>
                <c:pt idx="272">
                  <c:v>42354</c:v>
                </c:pt>
                <c:pt idx="273">
                  <c:v>42353</c:v>
                </c:pt>
                <c:pt idx="274">
                  <c:v>42352</c:v>
                </c:pt>
                <c:pt idx="275">
                  <c:v>42349</c:v>
                </c:pt>
                <c:pt idx="276">
                  <c:v>42348</c:v>
                </c:pt>
                <c:pt idx="277">
                  <c:v>42347</c:v>
                </c:pt>
                <c:pt idx="278">
                  <c:v>42346</c:v>
                </c:pt>
                <c:pt idx="279">
                  <c:v>42345</c:v>
                </c:pt>
                <c:pt idx="280">
                  <c:v>42342</c:v>
                </c:pt>
                <c:pt idx="281">
                  <c:v>42341</c:v>
                </c:pt>
                <c:pt idx="282">
                  <c:v>42340</c:v>
                </c:pt>
                <c:pt idx="283">
                  <c:v>42339</c:v>
                </c:pt>
                <c:pt idx="284">
                  <c:v>42338</c:v>
                </c:pt>
                <c:pt idx="285">
                  <c:v>42335</c:v>
                </c:pt>
                <c:pt idx="286">
                  <c:v>42334</c:v>
                </c:pt>
                <c:pt idx="287">
                  <c:v>42333</c:v>
                </c:pt>
                <c:pt idx="288">
                  <c:v>42332</c:v>
                </c:pt>
                <c:pt idx="289">
                  <c:v>42331</c:v>
                </c:pt>
                <c:pt idx="290">
                  <c:v>42328</c:v>
                </c:pt>
                <c:pt idx="291">
                  <c:v>42327</c:v>
                </c:pt>
                <c:pt idx="292">
                  <c:v>42326</c:v>
                </c:pt>
                <c:pt idx="293">
                  <c:v>42325</c:v>
                </c:pt>
                <c:pt idx="294">
                  <c:v>42324</c:v>
                </c:pt>
                <c:pt idx="295">
                  <c:v>42321</c:v>
                </c:pt>
                <c:pt idx="296">
                  <c:v>42320</c:v>
                </c:pt>
                <c:pt idx="297">
                  <c:v>42319</c:v>
                </c:pt>
                <c:pt idx="298">
                  <c:v>42318</c:v>
                </c:pt>
                <c:pt idx="299">
                  <c:v>42317</c:v>
                </c:pt>
                <c:pt idx="300">
                  <c:v>42314</c:v>
                </c:pt>
                <c:pt idx="301">
                  <c:v>42313</c:v>
                </c:pt>
                <c:pt idx="302">
                  <c:v>42312</c:v>
                </c:pt>
                <c:pt idx="303">
                  <c:v>42311</c:v>
                </c:pt>
                <c:pt idx="304">
                  <c:v>42310</c:v>
                </c:pt>
                <c:pt idx="305">
                  <c:v>42307</c:v>
                </c:pt>
                <c:pt idx="306">
                  <c:v>42306</c:v>
                </c:pt>
                <c:pt idx="307">
                  <c:v>42305</c:v>
                </c:pt>
                <c:pt idx="308">
                  <c:v>42304</c:v>
                </c:pt>
                <c:pt idx="309">
                  <c:v>42303</c:v>
                </c:pt>
                <c:pt idx="310">
                  <c:v>42300</c:v>
                </c:pt>
                <c:pt idx="311">
                  <c:v>42299</c:v>
                </c:pt>
                <c:pt idx="312">
                  <c:v>42298</c:v>
                </c:pt>
                <c:pt idx="313">
                  <c:v>42297</c:v>
                </c:pt>
                <c:pt idx="314">
                  <c:v>42296</c:v>
                </c:pt>
                <c:pt idx="315">
                  <c:v>42293</c:v>
                </c:pt>
                <c:pt idx="316">
                  <c:v>42292</c:v>
                </c:pt>
                <c:pt idx="317">
                  <c:v>42291</c:v>
                </c:pt>
                <c:pt idx="318">
                  <c:v>42290</c:v>
                </c:pt>
                <c:pt idx="319">
                  <c:v>42289</c:v>
                </c:pt>
                <c:pt idx="320">
                  <c:v>42286</c:v>
                </c:pt>
                <c:pt idx="321">
                  <c:v>42285</c:v>
                </c:pt>
                <c:pt idx="322">
                  <c:v>42284</c:v>
                </c:pt>
                <c:pt idx="323">
                  <c:v>42283</c:v>
                </c:pt>
                <c:pt idx="324">
                  <c:v>42282</c:v>
                </c:pt>
                <c:pt idx="325">
                  <c:v>42279</c:v>
                </c:pt>
                <c:pt idx="326">
                  <c:v>42278</c:v>
                </c:pt>
                <c:pt idx="327">
                  <c:v>42277</c:v>
                </c:pt>
                <c:pt idx="328">
                  <c:v>42276</c:v>
                </c:pt>
                <c:pt idx="329">
                  <c:v>42275</c:v>
                </c:pt>
                <c:pt idx="330">
                  <c:v>42272</c:v>
                </c:pt>
                <c:pt idx="331">
                  <c:v>42271</c:v>
                </c:pt>
                <c:pt idx="332">
                  <c:v>42270</c:v>
                </c:pt>
                <c:pt idx="333">
                  <c:v>42269</c:v>
                </c:pt>
                <c:pt idx="334">
                  <c:v>42268</c:v>
                </c:pt>
                <c:pt idx="335">
                  <c:v>42265</c:v>
                </c:pt>
                <c:pt idx="336">
                  <c:v>42264</c:v>
                </c:pt>
                <c:pt idx="337">
                  <c:v>42263</c:v>
                </c:pt>
                <c:pt idx="338">
                  <c:v>42262</c:v>
                </c:pt>
                <c:pt idx="339">
                  <c:v>42261</c:v>
                </c:pt>
                <c:pt idx="340">
                  <c:v>42258</c:v>
                </c:pt>
                <c:pt idx="341">
                  <c:v>42257</c:v>
                </c:pt>
                <c:pt idx="342">
                  <c:v>42256</c:v>
                </c:pt>
                <c:pt idx="343">
                  <c:v>42255</c:v>
                </c:pt>
                <c:pt idx="344">
                  <c:v>42254</c:v>
                </c:pt>
                <c:pt idx="345">
                  <c:v>42251</c:v>
                </c:pt>
                <c:pt idx="346">
                  <c:v>42250</c:v>
                </c:pt>
                <c:pt idx="347">
                  <c:v>42249</c:v>
                </c:pt>
                <c:pt idx="348">
                  <c:v>42248</c:v>
                </c:pt>
                <c:pt idx="349">
                  <c:v>42247</c:v>
                </c:pt>
                <c:pt idx="350">
                  <c:v>42244</c:v>
                </c:pt>
                <c:pt idx="351">
                  <c:v>42243</c:v>
                </c:pt>
                <c:pt idx="352">
                  <c:v>42242</c:v>
                </c:pt>
                <c:pt idx="353">
                  <c:v>42241</c:v>
                </c:pt>
                <c:pt idx="354">
                  <c:v>42240</c:v>
                </c:pt>
                <c:pt idx="355">
                  <c:v>42237</c:v>
                </c:pt>
                <c:pt idx="356">
                  <c:v>42236</c:v>
                </c:pt>
                <c:pt idx="357">
                  <c:v>42235</c:v>
                </c:pt>
                <c:pt idx="358">
                  <c:v>42234</c:v>
                </c:pt>
                <c:pt idx="359">
                  <c:v>42233</c:v>
                </c:pt>
                <c:pt idx="360">
                  <c:v>42230</c:v>
                </c:pt>
                <c:pt idx="361">
                  <c:v>42229</c:v>
                </c:pt>
                <c:pt idx="362">
                  <c:v>42228</c:v>
                </c:pt>
                <c:pt idx="363">
                  <c:v>42227</c:v>
                </c:pt>
                <c:pt idx="364">
                  <c:v>42226</c:v>
                </c:pt>
                <c:pt idx="365">
                  <c:v>42223</c:v>
                </c:pt>
                <c:pt idx="366">
                  <c:v>42222</c:v>
                </c:pt>
                <c:pt idx="367">
                  <c:v>42221</c:v>
                </c:pt>
                <c:pt idx="368">
                  <c:v>42220</c:v>
                </c:pt>
                <c:pt idx="369">
                  <c:v>42219</c:v>
                </c:pt>
                <c:pt idx="370">
                  <c:v>42216</c:v>
                </c:pt>
                <c:pt idx="371">
                  <c:v>42215</c:v>
                </c:pt>
                <c:pt idx="372">
                  <c:v>42214</c:v>
                </c:pt>
                <c:pt idx="373">
                  <c:v>42213</c:v>
                </c:pt>
                <c:pt idx="374">
                  <c:v>42212</c:v>
                </c:pt>
                <c:pt idx="375">
                  <c:v>42209</c:v>
                </c:pt>
                <c:pt idx="376">
                  <c:v>42208</c:v>
                </c:pt>
                <c:pt idx="377">
                  <c:v>42207</c:v>
                </c:pt>
                <c:pt idx="378">
                  <c:v>42206</c:v>
                </c:pt>
                <c:pt idx="379">
                  <c:v>42205</c:v>
                </c:pt>
                <c:pt idx="380">
                  <c:v>42202</c:v>
                </c:pt>
                <c:pt idx="381">
                  <c:v>42201</c:v>
                </c:pt>
                <c:pt idx="382">
                  <c:v>42200</c:v>
                </c:pt>
                <c:pt idx="383">
                  <c:v>42199</c:v>
                </c:pt>
                <c:pt idx="384">
                  <c:v>42198</c:v>
                </c:pt>
                <c:pt idx="385">
                  <c:v>42195</c:v>
                </c:pt>
                <c:pt idx="386">
                  <c:v>42194</c:v>
                </c:pt>
                <c:pt idx="387">
                  <c:v>42193</c:v>
                </c:pt>
                <c:pt idx="388">
                  <c:v>42192</c:v>
                </c:pt>
                <c:pt idx="389">
                  <c:v>42191</c:v>
                </c:pt>
                <c:pt idx="390">
                  <c:v>42188</c:v>
                </c:pt>
                <c:pt idx="391">
                  <c:v>42187</c:v>
                </c:pt>
                <c:pt idx="392">
                  <c:v>42186</c:v>
                </c:pt>
                <c:pt idx="393">
                  <c:v>42185</c:v>
                </c:pt>
                <c:pt idx="394">
                  <c:v>42184</c:v>
                </c:pt>
                <c:pt idx="395">
                  <c:v>42181</c:v>
                </c:pt>
                <c:pt idx="396">
                  <c:v>42180</c:v>
                </c:pt>
                <c:pt idx="397">
                  <c:v>42179</c:v>
                </c:pt>
                <c:pt idx="398">
                  <c:v>42178</c:v>
                </c:pt>
                <c:pt idx="399">
                  <c:v>42177</c:v>
                </c:pt>
                <c:pt idx="400">
                  <c:v>42174</c:v>
                </c:pt>
                <c:pt idx="401">
                  <c:v>42173</c:v>
                </c:pt>
                <c:pt idx="402">
                  <c:v>42172</c:v>
                </c:pt>
                <c:pt idx="403">
                  <c:v>42171</c:v>
                </c:pt>
                <c:pt idx="404">
                  <c:v>42170</c:v>
                </c:pt>
                <c:pt idx="405">
                  <c:v>42167</c:v>
                </c:pt>
                <c:pt idx="406">
                  <c:v>42166</c:v>
                </c:pt>
                <c:pt idx="407">
                  <c:v>42165</c:v>
                </c:pt>
                <c:pt idx="408">
                  <c:v>42164</c:v>
                </c:pt>
                <c:pt idx="409">
                  <c:v>42163</c:v>
                </c:pt>
                <c:pt idx="410">
                  <c:v>42160</c:v>
                </c:pt>
                <c:pt idx="411">
                  <c:v>42159</c:v>
                </c:pt>
                <c:pt idx="412">
                  <c:v>42158</c:v>
                </c:pt>
                <c:pt idx="413">
                  <c:v>42157</c:v>
                </c:pt>
                <c:pt idx="414">
                  <c:v>42156</c:v>
                </c:pt>
                <c:pt idx="415">
                  <c:v>42153</c:v>
                </c:pt>
                <c:pt idx="416">
                  <c:v>42152</c:v>
                </c:pt>
                <c:pt idx="417">
                  <c:v>42151</c:v>
                </c:pt>
                <c:pt idx="418">
                  <c:v>42150</c:v>
                </c:pt>
                <c:pt idx="419">
                  <c:v>42149</c:v>
                </c:pt>
                <c:pt idx="420">
                  <c:v>42146</c:v>
                </c:pt>
                <c:pt idx="421">
                  <c:v>42145</c:v>
                </c:pt>
                <c:pt idx="422">
                  <c:v>42144</c:v>
                </c:pt>
                <c:pt idx="423">
                  <c:v>42143</c:v>
                </c:pt>
                <c:pt idx="424">
                  <c:v>42142</c:v>
                </c:pt>
                <c:pt idx="425">
                  <c:v>42139</c:v>
                </c:pt>
                <c:pt idx="426">
                  <c:v>42138</c:v>
                </c:pt>
                <c:pt idx="427">
                  <c:v>42137</c:v>
                </c:pt>
                <c:pt idx="428">
                  <c:v>42136</c:v>
                </c:pt>
                <c:pt idx="429">
                  <c:v>42135</c:v>
                </c:pt>
                <c:pt idx="430">
                  <c:v>42132</c:v>
                </c:pt>
                <c:pt idx="431">
                  <c:v>42131</c:v>
                </c:pt>
                <c:pt idx="432">
                  <c:v>42130</c:v>
                </c:pt>
                <c:pt idx="433">
                  <c:v>42129</c:v>
                </c:pt>
                <c:pt idx="434">
                  <c:v>42128</c:v>
                </c:pt>
                <c:pt idx="435">
                  <c:v>42125</c:v>
                </c:pt>
                <c:pt idx="436">
                  <c:v>42124</c:v>
                </c:pt>
                <c:pt idx="437">
                  <c:v>42123</c:v>
                </c:pt>
                <c:pt idx="438">
                  <c:v>42122</c:v>
                </c:pt>
                <c:pt idx="439">
                  <c:v>42121</c:v>
                </c:pt>
                <c:pt idx="440">
                  <c:v>42118</c:v>
                </c:pt>
                <c:pt idx="441">
                  <c:v>42117</c:v>
                </c:pt>
                <c:pt idx="442">
                  <c:v>42116</c:v>
                </c:pt>
                <c:pt idx="443">
                  <c:v>42115</c:v>
                </c:pt>
                <c:pt idx="444">
                  <c:v>42114</c:v>
                </c:pt>
                <c:pt idx="445">
                  <c:v>42111</c:v>
                </c:pt>
                <c:pt idx="446">
                  <c:v>42110</c:v>
                </c:pt>
                <c:pt idx="447">
                  <c:v>42109</c:v>
                </c:pt>
                <c:pt idx="448">
                  <c:v>42108</c:v>
                </c:pt>
                <c:pt idx="449">
                  <c:v>42107</c:v>
                </c:pt>
                <c:pt idx="450">
                  <c:v>42104</c:v>
                </c:pt>
                <c:pt idx="451">
                  <c:v>42103</c:v>
                </c:pt>
                <c:pt idx="452">
                  <c:v>42102</c:v>
                </c:pt>
                <c:pt idx="453">
                  <c:v>42101</c:v>
                </c:pt>
                <c:pt idx="454">
                  <c:v>42100</c:v>
                </c:pt>
                <c:pt idx="455">
                  <c:v>42097</c:v>
                </c:pt>
                <c:pt idx="456">
                  <c:v>42096</c:v>
                </c:pt>
                <c:pt idx="457">
                  <c:v>42095</c:v>
                </c:pt>
                <c:pt idx="458">
                  <c:v>42094</c:v>
                </c:pt>
                <c:pt idx="459">
                  <c:v>42093</c:v>
                </c:pt>
                <c:pt idx="460">
                  <c:v>42090</c:v>
                </c:pt>
                <c:pt idx="461">
                  <c:v>42089</c:v>
                </c:pt>
                <c:pt idx="462">
                  <c:v>42088</c:v>
                </c:pt>
                <c:pt idx="463">
                  <c:v>42087</c:v>
                </c:pt>
                <c:pt idx="464">
                  <c:v>42086</c:v>
                </c:pt>
                <c:pt idx="465">
                  <c:v>42083</c:v>
                </c:pt>
                <c:pt idx="466">
                  <c:v>42082</c:v>
                </c:pt>
                <c:pt idx="467">
                  <c:v>42081</c:v>
                </c:pt>
                <c:pt idx="468">
                  <c:v>42080</c:v>
                </c:pt>
                <c:pt idx="469">
                  <c:v>42079</c:v>
                </c:pt>
                <c:pt idx="470">
                  <c:v>42076</c:v>
                </c:pt>
                <c:pt idx="471">
                  <c:v>42075</c:v>
                </c:pt>
                <c:pt idx="472">
                  <c:v>42074</c:v>
                </c:pt>
                <c:pt idx="473">
                  <c:v>42073</c:v>
                </c:pt>
                <c:pt idx="474">
                  <c:v>42072</c:v>
                </c:pt>
                <c:pt idx="475">
                  <c:v>42069</c:v>
                </c:pt>
                <c:pt idx="476">
                  <c:v>42068</c:v>
                </c:pt>
                <c:pt idx="477">
                  <c:v>42067</c:v>
                </c:pt>
                <c:pt idx="478">
                  <c:v>42066</c:v>
                </c:pt>
                <c:pt idx="479">
                  <c:v>42065</c:v>
                </c:pt>
                <c:pt idx="480">
                  <c:v>42062</c:v>
                </c:pt>
                <c:pt idx="481">
                  <c:v>42061</c:v>
                </c:pt>
                <c:pt idx="482">
                  <c:v>42060</c:v>
                </c:pt>
                <c:pt idx="483">
                  <c:v>42059</c:v>
                </c:pt>
                <c:pt idx="484">
                  <c:v>42058</c:v>
                </c:pt>
                <c:pt idx="485">
                  <c:v>42055</c:v>
                </c:pt>
                <c:pt idx="486">
                  <c:v>42054</c:v>
                </c:pt>
                <c:pt idx="487">
                  <c:v>42053</c:v>
                </c:pt>
                <c:pt idx="488">
                  <c:v>42052</c:v>
                </c:pt>
                <c:pt idx="489">
                  <c:v>42051</c:v>
                </c:pt>
                <c:pt idx="490">
                  <c:v>42048</c:v>
                </c:pt>
                <c:pt idx="491">
                  <c:v>42047</c:v>
                </c:pt>
                <c:pt idx="492">
                  <c:v>42046</c:v>
                </c:pt>
                <c:pt idx="493">
                  <c:v>42045</c:v>
                </c:pt>
                <c:pt idx="494">
                  <c:v>42044</c:v>
                </c:pt>
                <c:pt idx="495">
                  <c:v>42041</c:v>
                </c:pt>
                <c:pt idx="496">
                  <c:v>42040</c:v>
                </c:pt>
                <c:pt idx="497">
                  <c:v>42039</c:v>
                </c:pt>
                <c:pt idx="498">
                  <c:v>42038</c:v>
                </c:pt>
                <c:pt idx="499">
                  <c:v>42037</c:v>
                </c:pt>
                <c:pt idx="500">
                  <c:v>42034</c:v>
                </c:pt>
                <c:pt idx="501">
                  <c:v>42033</c:v>
                </c:pt>
                <c:pt idx="502">
                  <c:v>42032</c:v>
                </c:pt>
                <c:pt idx="503">
                  <c:v>42031</c:v>
                </c:pt>
                <c:pt idx="504">
                  <c:v>42030</c:v>
                </c:pt>
                <c:pt idx="505">
                  <c:v>42027</c:v>
                </c:pt>
                <c:pt idx="506">
                  <c:v>42026</c:v>
                </c:pt>
                <c:pt idx="507">
                  <c:v>42025</c:v>
                </c:pt>
                <c:pt idx="508">
                  <c:v>42024</c:v>
                </c:pt>
                <c:pt idx="509">
                  <c:v>42023</c:v>
                </c:pt>
                <c:pt idx="510">
                  <c:v>42020</c:v>
                </c:pt>
                <c:pt idx="511">
                  <c:v>42019</c:v>
                </c:pt>
                <c:pt idx="512">
                  <c:v>42018</c:v>
                </c:pt>
                <c:pt idx="513">
                  <c:v>42017</c:v>
                </c:pt>
                <c:pt idx="514">
                  <c:v>42016</c:v>
                </c:pt>
                <c:pt idx="515">
                  <c:v>42013</c:v>
                </c:pt>
                <c:pt idx="516">
                  <c:v>42012</c:v>
                </c:pt>
                <c:pt idx="517">
                  <c:v>42011</c:v>
                </c:pt>
                <c:pt idx="518">
                  <c:v>42010</c:v>
                </c:pt>
                <c:pt idx="519">
                  <c:v>42009</c:v>
                </c:pt>
                <c:pt idx="520">
                  <c:v>42006</c:v>
                </c:pt>
                <c:pt idx="521">
                  <c:v>42005</c:v>
                </c:pt>
                <c:pt idx="522">
                  <c:v>42004</c:v>
                </c:pt>
                <c:pt idx="523">
                  <c:v>42003</c:v>
                </c:pt>
                <c:pt idx="524">
                  <c:v>42002</c:v>
                </c:pt>
                <c:pt idx="525">
                  <c:v>41999</c:v>
                </c:pt>
                <c:pt idx="526">
                  <c:v>41998</c:v>
                </c:pt>
                <c:pt idx="527">
                  <c:v>41997</c:v>
                </c:pt>
                <c:pt idx="528">
                  <c:v>41996</c:v>
                </c:pt>
                <c:pt idx="529">
                  <c:v>41995</c:v>
                </c:pt>
                <c:pt idx="530">
                  <c:v>41992</c:v>
                </c:pt>
                <c:pt idx="531">
                  <c:v>41991</c:v>
                </c:pt>
                <c:pt idx="532">
                  <c:v>41990</c:v>
                </c:pt>
                <c:pt idx="533">
                  <c:v>41989</c:v>
                </c:pt>
                <c:pt idx="534">
                  <c:v>41988</c:v>
                </c:pt>
                <c:pt idx="535">
                  <c:v>41985</c:v>
                </c:pt>
                <c:pt idx="536">
                  <c:v>41984</c:v>
                </c:pt>
                <c:pt idx="537">
                  <c:v>41983</c:v>
                </c:pt>
                <c:pt idx="538">
                  <c:v>41982</c:v>
                </c:pt>
                <c:pt idx="539">
                  <c:v>41981</c:v>
                </c:pt>
                <c:pt idx="540">
                  <c:v>41978</c:v>
                </c:pt>
                <c:pt idx="541">
                  <c:v>41977</c:v>
                </c:pt>
                <c:pt idx="542">
                  <c:v>41976</c:v>
                </c:pt>
                <c:pt idx="543">
                  <c:v>41975</c:v>
                </c:pt>
                <c:pt idx="544">
                  <c:v>41974</c:v>
                </c:pt>
                <c:pt idx="545">
                  <c:v>41971</c:v>
                </c:pt>
                <c:pt idx="546">
                  <c:v>41970</c:v>
                </c:pt>
                <c:pt idx="547">
                  <c:v>41969</c:v>
                </c:pt>
                <c:pt idx="548">
                  <c:v>41968</c:v>
                </c:pt>
                <c:pt idx="549">
                  <c:v>41967</c:v>
                </c:pt>
                <c:pt idx="550">
                  <c:v>41964</c:v>
                </c:pt>
                <c:pt idx="551">
                  <c:v>41963</c:v>
                </c:pt>
                <c:pt idx="552">
                  <c:v>41962</c:v>
                </c:pt>
                <c:pt idx="553">
                  <c:v>41961</c:v>
                </c:pt>
                <c:pt idx="554">
                  <c:v>41960</c:v>
                </c:pt>
                <c:pt idx="555">
                  <c:v>41957</c:v>
                </c:pt>
                <c:pt idx="556">
                  <c:v>41956</c:v>
                </c:pt>
                <c:pt idx="557">
                  <c:v>41955</c:v>
                </c:pt>
                <c:pt idx="558">
                  <c:v>41954</c:v>
                </c:pt>
                <c:pt idx="559">
                  <c:v>41953</c:v>
                </c:pt>
                <c:pt idx="560">
                  <c:v>41950</c:v>
                </c:pt>
                <c:pt idx="561">
                  <c:v>41949</c:v>
                </c:pt>
                <c:pt idx="562">
                  <c:v>41948</c:v>
                </c:pt>
                <c:pt idx="563">
                  <c:v>41947</c:v>
                </c:pt>
                <c:pt idx="564">
                  <c:v>41946</c:v>
                </c:pt>
                <c:pt idx="565">
                  <c:v>41943</c:v>
                </c:pt>
                <c:pt idx="566">
                  <c:v>41942</c:v>
                </c:pt>
                <c:pt idx="567">
                  <c:v>41941</c:v>
                </c:pt>
                <c:pt idx="568">
                  <c:v>41940</c:v>
                </c:pt>
                <c:pt idx="569">
                  <c:v>41939</c:v>
                </c:pt>
                <c:pt idx="570">
                  <c:v>41936</c:v>
                </c:pt>
                <c:pt idx="571">
                  <c:v>41935</c:v>
                </c:pt>
                <c:pt idx="572">
                  <c:v>41934</c:v>
                </c:pt>
                <c:pt idx="573">
                  <c:v>41933</c:v>
                </c:pt>
                <c:pt idx="574">
                  <c:v>41932</c:v>
                </c:pt>
                <c:pt idx="575">
                  <c:v>41929</c:v>
                </c:pt>
                <c:pt idx="576">
                  <c:v>41928</c:v>
                </c:pt>
                <c:pt idx="577">
                  <c:v>41927</c:v>
                </c:pt>
                <c:pt idx="578">
                  <c:v>41926</c:v>
                </c:pt>
                <c:pt idx="579">
                  <c:v>41925</c:v>
                </c:pt>
                <c:pt idx="580">
                  <c:v>41922</c:v>
                </c:pt>
                <c:pt idx="581">
                  <c:v>41921</c:v>
                </c:pt>
                <c:pt idx="582">
                  <c:v>41920</c:v>
                </c:pt>
                <c:pt idx="583">
                  <c:v>41919</c:v>
                </c:pt>
                <c:pt idx="584">
                  <c:v>41918</c:v>
                </c:pt>
                <c:pt idx="585">
                  <c:v>41915</c:v>
                </c:pt>
                <c:pt idx="586">
                  <c:v>41914</c:v>
                </c:pt>
                <c:pt idx="587">
                  <c:v>41913</c:v>
                </c:pt>
                <c:pt idx="588">
                  <c:v>41912</c:v>
                </c:pt>
                <c:pt idx="589">
                  <c:v>41911</c:v>
                </c:pt>
                <c:pt idx="590">
                  <c:v>41908</c:v>
                </c:pt>
                <c:pt idx="591">
                  <c:v>41907</c:v>
                </c:pt>
                <c:pt idx="592">
                  <c:v>41906</c:v>
                </c:pt>
                <c:pt idx="593">
                  <c:v>41905</c:v>
                </c:pt>
                <c:pt idx="594">
                  <c:v>41904</c:v>
                </c:pt>
                <c:pt idx="595">
                  <c:v>41901</c:v>
                </c:pt>
                <c:pt idx="596">
                  <c:v>41900</c:v>
                </c:pt>
                <c:pt idx="597">
                  <c:v>41899</c:v>
                </c:pt>
                <c:pt idx="598">
                  <c:v>41898</c:v>
                </c:pt>
                <c:pt idx="599">
                  <c:v>41897</c:v>
                </c:pt>
                <c:pt idx="600">
                  <c:v>41894</c:v>
                </c:pt>
                <c:pt idx="601">
                  <c:v>41893</c:v>
                </c:pt>
                <c:pt idx="602">
                  <c:v>41892</c:v>
                </c:pt>
                <c:pt idx="603">
                  <c:v>41891</c:v>
                </c:pt>
                <c:pt idx="604">
                  <c:v>41890</c:v>
                </c:pt>
                <c:pt idx="605">
                  <c:v>41887</c:v>
                </c:pt>
                <c:pt idx="606">
                  <c:v>41886</c:v>
                </c:pt>
                <c:pt idx="607">
                  <c:v>41885</c:v>
                </c:pt>
                <c:pt idx="608">
                  <c:v>41884</c:v>
                </c:pt>
                <c:pt idx="609">
                  <c:v>41883</c:v>
                </c:pt>
                <c:pt idx="610">
                  <c:v>41880</c:v>
                </c:pt>
                <c:pt idx="611">
                  <c:v>41879</c:v>
                </c:pt>
                <c:pt idx="612">
                  <c:v>41878</c:v>
                </c:pt>
                <c:pt idx="613">
                  <c:v>41877</c:v>
                </c:pt>
                <c:pt idx="614">
                  <c:v>41876</c:v>
                </c:pt>
                <c:pt idx="615">
                  <c:v>41873</c:v>
                </c:pt>
                <c:pt idx="616">
                  <c:v>41872</c:v>
                </c:pt>
                <c:pt idx="617">
                  <c:v>41871</c:v>
                </c:pt>
                <c:pt idx="618">
                  <c:v>41870</c:v>
                </c:pt>
                <c:pt idx="619">
                  <c:v>41869</c:v>
                </c:pt>
                <c:pt idx="620">
                  <c:v>41866</c:v>
                </c:pt>
                <c:pt idx="621">
                  <c:v>41865</c:v>
                </c:pt>
                <c:pt idx="622">
                  <c:v>41864</c:v>
                </c:pt>
                <c:pt idx="623">
                  <c:v>41863</c:v>
                </c:pt>
                <c:pt idx="624">
                  <c:v>41862</c:v>
                </c:pt>
                <c:pt idx="625">
                  <c:v>41859</c:v>
                </c:pt>
                <c:pt idx="626">
                  <c:v>41858</c:v>
                </c:pt>
                <c:pt idx="627">
                  <c:v>41857</c:v>
                </c:pt>
                <c:pt idx="628">
                  <c:v>41856</c:v>
                </c:pt>
                <c:pt idx="629">
                  <c:v>41855</c:v>
                </c:pt>
                <c:pt idx="630">
                  <c:v>41852</c:v>
                </c:pt>
                <c:pt idx="631">
                  <c:v>41851</c:v>
                </c:pt>
                <c:pt idx="632">
                  <c:v>41850</c:v>
                </c:pt>
                <c:pt idx="633">
                  <c:v>41849</c:v>
                </c:pt>
                <c:pt idx="634">
                  <c:v>41848</c:v>
                </c:pt>
                <c:pt idx="635">
                  <c:v>41845</c:v>
                </c:pt>
                <c:pt idx="636">
                  <c:v>41844</c:v>
                </c:pt>
                <c:pt idx="637">
                  <c:v>41843</c:v>
                </c:pt>
                <c:pt idx="638">
                  <c:v>41842</c:v>
                </c:pt>
                <c:pt idx="639">
                  <c:v>41841</c:v>
                </c:pt>
                <c:pt idx="640">
                  <c:v>41838</c:v>
                </c:pt>
                <c:pt idx="641">
                  <c:v>41837</c:v>
                </c:pt>
                <c:pt idx="642">
                  <c:v>41836</c:v>
                </c:pt>
                <c:pt idx="643">
                  <c:v>41835</c:v>
                </c:pt>
                <c:pt idx="644">
                  <c:v>41834</c:v>
                </c:pt>
                <c:pt idx="645">
                  <c:v>41831</c:v>
                </c:pt>
                <c:pt idx="646">
                  <c:v>41830</c:v>
                </c:pt>
                <c:pt idx="647">
                  <c:v>41829</c:v>
                </c:pt>
                <c:pt idx="648">
                  <c:v>41828</c:v>
                </c:pt>
                <c:pt idx="649">
                  <c:v>41827</c:v>
                </c:pt>
                <c:pt idx="650">
                  <c:v>41824</c:v>
                </c:pt>
                <c:pt idx="651">
                  <c:v>41823</c:v>
                </c:pt>
                <c:pt idx="652">
                  <c:v>41822</c:v>
                </c:pt>
                <c:pt idx="653">
                  <c:v>41821</c:v>
                </c:pt>
                <c:pt idx="654">
                  <c:v>41820</c:v>
                </c:pt>
                <c:pt idx="655">
                  <c:v>41817</c:v>
                </c:pt>
                <c:pt idx="656">
                  <c:v>41816</c:v>
                </c:pt>
                <c:pt idx="657">
                  <c:v>41815</c:v>
                </c:pt>
                <c:pt idx="658">
                  <c:v>41814</c:v>
                </c:pt>
                <c:pt idx="659">
                  <c:v>41813</c:v>
                </c:pt>
                <c:pt idx="660">
                  <c:v>41810</c:v>
                </c:pt>
                <c:pt idx="661">
                  <c:v>41809</c:v>
                </c:pt>
                <c:pt idx="662">
                  <c:v>41808</c:v>
                </c:pt>
                <c:pt idx="663">
                  <c:v>41807</c:v>
                </c:pt>
                <c:pt idx="664">
                  <c:v>41806</c:v>
                </c:pt>
                <c:pt idx="665">
                  <c:v>41803</c:v>
                </c:pt>
                <c:pt idx="666">
                  <c:v>41802</c:v>
                </c:pt>
                <c:pt idx="667">
                  <c:v>41801</c:v>
                </c:pt>
                <c:pt idx="668">
                  <c:v>41800</c:v>
                </c:pt>
                <c:pt idx="669">
                  <c:v>41799</c:v>
                </c:pt>
                <c:pt idx="670">
                  <c:v>41796</c:v>
                </c:pt>
                <c:pt idx="671">
                  <c:v>41795</c:v>
                </c:pt>
                <c:pt idx="672">
                  <c:v>41794</c:v>
                </c:pt>
                <c:pt idx="673">
                  <c:v>41793</c:v>
                </c:pt>
                <c:pt idx="674">
                  <c:v>41792</c:v>
                </c:pt>
                <c:pt idx="675">
                  <c:v>41789</c:v>
                </c:pt>
                <c:pt idx="676">
                  <c:v>41788</c:v>
                </c:pt>
                <c:pt idx="677">
                  <c:v>41787</c:v>
                </c:pt>
                <c:pt idx="678">
                  <c:v>41786</c:v>
                </c:pt>
                <c:pt idx="679">
                  <c:v>41785</c:v>
                </c:pt>
                <c:pt idx="680">
                  <c:v>41782</c:v>
                </c:pt>
                <c:pt idx="681">
                  <c:v>41781</c:v>
                </c:pt>
                <c:pt idx="682">
                  <c:v>41780</c:v>
                </c:pt>
                <c:pt idx="683">
                  <c:v>41779</c:v>
                </c:pt>
                <c:pt idx="684">
                  <c:v>41778</c:v>
                </c:pt>
                <c:pt idx="685">
                  <c:v>41775</c:v>
                </c:pt>
                <c:pt idx="686">
                  <c:v>41774</c:v>
                </c:pt>
                <c:pt idx="687">
                  <c:v>41773</c:v>
                </c:pt>
                <c:pt idx="688">
                  <c:v>41772</c:v>
                </c:pt>
                <c:pt idx="689">
                  <c:v>41771</c:v>
                </c:pt>
                <c:pt idx="690">
                  <c:v>41768</c:v>
                </c:pt>
                <c:pt idx="691">
                  <c:v>41767</c:v>
                </c:pt>
                <c:pt idx="692">
                  <c:v>41766</c:v>
                </c:pt>
                <c:pt idx="693">
                  <c:v>41765</c:v>
                </c:pt>
                <c:pt idx="694">
                  <c:v>41764</c:v>
                </c:pt>
                <c:pt idx="695">
                  <c:v>41761</c:v>
                </c:pt>
                <c:pt idx="696">
                  <c:v>41760</c:v>
                </c:pt>
                <c:pt idx="697">
                  <c:v>41759</c:v>
                </c:pt>
                <c:pt idx="698">
                  <c:v>41758</c:v>
                </c:pt>
                <c:pt idx="699">
                  <c:v>41757</c:v>
                </c:pt>
                <c:pt idx="700">
                  <c:v>41754</c:v>
                </c:pt>
                <c:pt idx="701">
                  <c:v>41753</c:v>
                </c:pt>
                <c:pt idx="702">
                  <c:v>41752</c:v>
                </c:pt>
                <c:pt idx="703">
                  <c:v>41751</c:v>
                </c:pt>
                <c:pt idx="704">
                  <c:v>41750</c:v>
                </c:pt>
                <c:pt idx="705">
                  <c:v>41747</c:v>
                </c:pt>
                <c:pt idx="706">
                  <c:v>41746</c:v>
                </c:pt>
                <c:pt idx="707">
                  <c:v>41745</c:v>
                </c:pt>
                <c:pt idx="708">
                  <c:v>41744</c:v>
                </c:pt>
                <c:pt idx="709">
                  <c:v>41743</c:v>
                </c:pt>
                <c:pt idx="710">
                  <c:v>41740</c:v>
                </c:pt>
                <c:pt idx="711">
                  <c:v>41739</c:v>
                </c:pt>
                <c:pt idx="712">
                  <c:v>41738</c:v>
                </c:pt>
                <c:pt idx="713">
                  <c:v>41737</c:v>
                </c:pt>
                <c:pt idx="714">
                  <c:v>41736</c:v>
                </c:pt>
                <c:pt idx="715">
                  <c:v>41733</c:v>
                </c:pt>
                <c:pt idx="716">
                  <c:v>41732</c:v>
                </c:pt>
                <c:pt idx="717">
                  <c:v>41731</c:v>
                </c:pt>
                <c:pt idx="718">
                  <c:v>41730</c:v>
                </c:pt>
                <c:pt idx="719">
                  <c:v>41729</c:v>
                </c:pt>
                <c:pt idx="720">
                  <c:v>41726</c:v>
                </c:pt>
                <c:pt idx="721">
                  <c:v>41725</c:v>
                </c:pt>
                <c:pt idx="722">
                  <c:v>41724</c:v>
                </c:pt>
                <c:pt idx="723">
                  <c:v>41723</c:v>
                </c:pt>
                <c:pt idx="724">
                  <c:v>41722</c:v>
                </c:pt>
                <c:pt idx="725">
                  <c:v>41719</c:v>
                </c:pt>
                <c:pt idx="726">
                  <c:v>41718</c:v>
                </c:pt>
                <c:pt idx="727">
                  <c:v>41717</c:v>
                </c:pt>
                <c:pt idx="728">
                  <c:v>41716</c:v>
                </c:pt>
                <c:pt idx="729">
                  <c:v>41715</c:v>
                </c:pt>
                <c:pt idx="730">
                  <c:v>41712</c:v>
                </c:pt>
                <c:pt idx="731">
                  <c:v>41711</c:v>
                </c:pt>
                <c:pt idx="732">
                  <c:v>41710</c:v>
                </c:pt>
                <c:pt idx="733">
                  <c:v>41709</c:v>
                </c:pt>
                <c:pt idx="734">
                  <c:v>41708</c:v>
                </c:pt>
                <c:pt idx="735">
                  <c:v>41705</c:v>
                </c:pt>
                <c:pt idx="736">
                  <c:v>41704</c:v>
                </c:pt>
                <c:pt idx="737">
                  <c:v>41703</c:v>
                </c:pt>
                <c:pt idx="738">
                  <c:v>41702</c:v>
                </c:pt>
                <c:pt idx="739">
                  <c:v>41701</c:v>
                </c:pt>
                <c:pt idx="740">
                  <c:v>41698</c:v>
                </c:pt>
                <c:pt idx="741">
                  <c:v>41697</c:v>
                </c:pt>
                <c:pt idx="742">
                  <c:v>41696</c:v>
                </c:pt>
                <c:pt idx="743">
                  <c:v>41695</c:v>
                </c:pt>
                <c:pt idx="744">
                  <c:v>41694</c:v>
                </c:pt>
                <c:pt idx="745">
                  <c:v>41691</c:v>
                </c:pt>
                <c:pt idx="746">
                  <c:v>41690</c:v>
                </c:pt>
                <c:pt idx="747">
                  <c:v>41689</c:v>
                </c:pt>
                <c:pt idx="748">
                  <c:v>41688</c:v>
                </c:pt>
                <c:pt idx="749">
                  <c:v>41687</c:v>
                </c:pt>
                <c:pt idx="750">
                  <c:v>41684</c:v>
                </c:pt>
                <c:pt idx="751">
                  <c:v>41683</c:v>
                </c:pt>
                <c:pt idx="752">
                  <c:v>41682</c:v>
                </c:pt>
                <c:pt idx="753">
                  <c:v>41681</c:v>
                </c:pt>
                <c:pt idx="754">
                  <c:v>41680</c:v>
                </c:pt>
                <c:pt idx="755">
                  <c:v>41677</c:v>
                </c:pt>
                <c:pt idx="756">
                  <c:v>41676</c:v>
                </c:pt>
                <c:pt idx="757">
                  <c:v>41675</c:v>
                </c:pt>
                <c:pt idx="758">
                  <c:v>41674</c:v>
                </c:pt>
                <c:pt idx="759">
                  <c:v>41673</c:v>
                </c:pt>
                <c:pt idx="760">
                  <c:v>41670</c:v>
                </c:pt>
                <c:pt idx="761">
                  <c:v>41669</c:v>
                </c:pt>
                <c:pt idx="762">
                  <c:v>41668</c:v>
                </c:pt>
                <c:pt idx="763">
                  <c:v>41667</c:v>
                </c:pt>
                <c:pt idx="764">
                  <c:v>41666</c:v>
                </c:pt>
                <c:pt idx="765">
                  <c:v>41663</c:v>
                </c:pt>
                <c:pt idx="766">
                  <c:v>41662</c:v>
                </c:pt>
                <c:pt idx="767">
                  <c:v>41661</c:v>
                </c:pt>
                <c:pt idx="768">
                  <c:v>41660</c:v>
                </c:pt>
                <c:pt idx="769">
                  <c:v>41659</c:v>
                </c:pt>
                <c:pt idx="770">
                  <c:v>41656</c:v>
                </c:pt>
                <c:pt idx="771">
                  <c:v>41655</c:v>
                </c:pt>
                <c:pt idx="772">
                  <c:v>41654</c:v>
                </c:pt>
                <c:pt idx="773">
                  <c:v>41653</c:v>
                </c:pt>
                <c:pt idx="774">
                  <c:v>41652</c:v>
                </c:pt>
                <c:pt idx="775">
                  <c:v>41649</c:v>
                </c:pt>
                <c:pt idx="776">
                  <c:v>41648</c:v>
                </c:pt>
                <c:pt idx="777">
                  <c:v>41647</c:v>
                </c:pt>
                <c:pt idx="778">
                  <c:v>41646</c:v>
                </c:pt>
                <c:pt idx="779">
                  <c:v>41645</c:v>
                </c:pt>
                <c:pt idx="780">
                  <c:v>41642</c:v>
                </c:pt>
                <c:pt idx="781">
                  <c:v>41641</c:v>
                </c:pt>
                <c:pt idx="782">
                  <c:v>41640</c:v>
                </c:pt>
                <c:pt idx="783">
                  <c:v>41639</c:v>
                </c:pt>
                <c:pt idx="784">
                  <c:v>41638</c:v>
                </c:pt>
                <c:pt idx="785">
                  <c:v>41635</c:v>
                </c:pt>
                <c:pt idx="786">
                  <c:v>41634</c:v>
                </c:pt>
                <c:pt idx="787">
                  <c:v>41633</c:v>
                </c:pt>
                <c:pt idx="788">
                  <c:v>41632</c:v>
                </c:pt>
                <c:pt idx="789">
                  <c:v>41631</c:v>
                </c:pt>
                <c:pt idx="790">
                  <c:v>41628</c:v>
                </c:pt>
                <c:pt idx="791">
                  <c:v>41627</c:v>
                </c:pt>
                <c:pt idx="792">
                  <c:v>41626</c:v>
                </c:pt>
                <c:pt idx="793">
                  <c:v>41625</c:v>
                </c:pt>
                <c:pt idx="794">
                  <c:v>41624</c:v>
                </c:pt>
                <c:pt idx="795">
                  <c:v>41621</c:v>
                </c:pt>
                <c:pt idx="796">
                  <c:v>41620</c:v>
                </c:pt>
                <c:pt idx="797">
                  <c:v>41619</c:v>
                </c:pt>
                <c:pt idx="798">
                  <c:v>41618</c:v>
                </c:pt>
                <c:pt idx="799">
                  <c:v>41617</c:v>
                </c:pt>
                <c:pt idx="800">
                  <c:v>41614</c:v>
                </c:pt>
                <c:pt idx="801">
                  <c:v>41613</c:v>
                </c:pt>
                <c:pt idx="802">
                  <c:v>41612</c:v>
                </c:pt>
                <c:pt idx="803">
                  <c:v>41611</c:v>
                </c:pt>
                <c:pt idx="804">
                  <c:v>41610</c:v>
                </c:pt>
                <c:pt idx="805">
                  <c:v>41607</c:v>
                </c:pt>
                <c:pt idx="806">
                  <c:v>41606</c:v>
                </c:pt>
                <c:pt idx="807">
                  <c:v>41605</c:v>
                </c:pt>
                <c:pt idx="808">
                  <c:v>41604</c:v>
                </c:pt>
                <c:pt idx="809">
                  <c:v>41603</c:v>
                </c:pt>
                <c:pt idx="810">
                  <c:v>41600</c:v>
                </c:pt>
                <c:pt idx="811">
                  <c:v>41599</c:v>
                </c:pt>
                <c:pt idx="812">
                  <c:v>41598</c:v>
                </c:pt>
                <c:pt idx="813">
                  <c:v>41597</c:v>
                </c:pt>
                <c:pt idx="814">
                  <c:v>41596</c:v>
                </c:pt>
                <c:pt idx="815">
                  <c:v>41593</c:v>
                </c:pt>
                <c:pt idx="816">
                  <c:v>41592</c:v>
                </c:pt>
                <c:pt idx="817">
                  <c:v>41591</c:v>
                </c:pt>
                <c:pt idx="818">
                  <c:v>41590</c:v>
                </c:pt>
                <c:pt idx="819">
                  <c:v>41589</c:v>
                </c:pt>
                <c:pt idx="820">
                  <c:v>41586</c:v>
                </c:pt>
                <c:pt idx="821">
                  <c:v>41585</c:v>
                </c:pt>
                <c:pt idx="822">
                  <c:v>41584</c:v>
                </c:pt>
                <c:pt idx="823">
                  <c:v>41583</c:v>
                </c:pt>
                <c:pt idx="824">
                  <c:v>41582</c:v>
                </c:pt>
                <c:pt idx="825">
                  <c:v>41579</c:v>
                </c:pt>
                <c:pt idx="826">
                  <c:v>41578</c:v>
                </c:pt>
                <c:pt idx="827">
                  <c:v>41577</c:v>
                </c:pt>
                <c:pt idx="828">
                  <c:v>41576</c:v>
                </c:pt>
                <c:pt idx="829">
                  <c:v>41575</c:v>
                </c:pt>
                <c:pt idx="830">
                  <c:v>41572</c:v>
                </c:pt>
                <c:pt idx="831">
                  <c:v>41571</c:v>
                </c:pt>
                <c:pt idx="832">
                  <c:v>41570</c:v>
                </c:pt>
                <c:pt idx="833">
                  <c:v>41569</c:v>
                </c:pt>
                <c:pt idx="834">
                  <c:v>41568</c:v>
                </c:pt>
                <c:pt idx="835">
                  <c:v>41565</c:v>
                </c:pt>
                <c:pt idx="836">
                  <c:v>41564</c:v>
                </c:pt>
                <c:pt idx="837">
                  <c:v>41563</c:v>
                </c:pt>
                <c:pt idx="838">
                  <c:v>41562</c:v>
                </c:pt>
                <c:pt idx="839">
                  <c:v>41561</c:v>
                </c:pt>
                <c:pt idx="840">
                  <c:v>41558</c:v>
                </c:pt>
                <c:pt idx="841">
                  <c:v>41557</c:v>
                </c:pt>
                <c:pt idx="842">
                  <c:v>41556</c:v>
                </c:pt>
                <c:pt idx="843">
                  <c:v>41555</c:v>
                </c:pt>
                <c:pt idx="844">
                  <c:v>41554</c:v>
                </c:pt>
                <c:pt idx="845">
                  <c:v>41551</c:v>
                </c:pt>
                <c:pt idx="846">
                  <c:v>41550</c:v>
                </c:pt>
                <c:pt idx="847">
                  <c:v>41549</c:v>
                </c:pt>
                <c:pt idx="848">
                  <c:v>41548</c:v>
                </c:pt>
                <c:pt idx="849">
                  <c:v>41547</c:v>
                </c:pt>
                <c:pt idx="850">
                  <c:v>41544</c:v>
                </c:pt>
                <c:pt idx="851">
                  <c:v>41543</c:v>
                </c:pt>
                <c:pt idx="852">
                  <c:v>41542</c:v>
                </c:pt>
                <c:pt idx="853">
                  <c:v>41541</c:v>
                </c:pt>
                <c:pt idx="854">
                  <c:v>41540</c:v>
                </c:pt>
                <c:pt idx="855">
                  <c:v>41537</c:v>
                </c:pt>
                <c:pt idx="856">
                  <c:v>41536</c:v>
                </c:pt>
                <c:pt idx="857">
                  <c:v>41535</c:v>
                </c:pt>
                <c:pt idx="858">
                  <c:v>41534</c:v>
                </c:pt>
                <c:pt idx="859">
                  <c:v>41533</c:v>
                </c:pt>
                <c:pt idx="860">
                  <c:v>41530</c:v>
                </c:pt>
                <c:pt idx="861">
                  <c:v>41529</c:v>
                </c:pt>
                <c:pt idx="862">
                  <c:v>41528</c:v>
                </c:pt>
                <c:pt idx="863">
                  <c:v>41527</c:v>
                </c:pt>
                <c:pt idx="864">
                  <c:v>41526</c:v>
                </c:pt>
                <c:pt idx="865">
                  <c:v>41523</c:v>
                </c:pt>
                <c:pt idx="866">
                  <c:v>41522</c:v>
                </c:pt>
                <c:pt idx="867">
                  <c:v>41521</c:v>
                </c:pt>
                <c:pt idx="868">
                  <c:v>41520</c:v>
                </c:pt>
                <c:pt idx="869">
                  <c:v>41519</c:v>
                </c:pt>
                <c:pt idx="870">
                  <c:v>41516</c:v>
                </c:pt>
                <c:pt idx="871">
                  <c:v>41515</c:v>
                </c:pt>
                <c:pt idx="872">
                  <c:v>41514</c:v>
                </c:pt>
                <c:pt idx="873">
                  <c:v>41513</c:v>
                </c:pt>
                <c:pt idx="874">
                  <c:v>41512</c:v>
                </c:pt>
                <c:pt idx="875">
                  <c:v>41509</c:v>
                </c:pt>
                <c:pt idx="876">
                  <c:v>41508</c:v>
                </c:pt>
                <c:pt idx="877">
                  <c:v>41507</c:v>
                </c:pt>
                <c:pt idx="878">
                  <c:v>41506</c:v>
                </c:pt>
                <c:pt idx="879">
                  <c:v>41505</c:v>
                </c:pt>
                <c:pt idx="880">
                  <c:v>41502</c:v>
                </c:pt>
                <c:pt idx="881">
                  <c:v>41501</c:v>
                </c:pt>
                <c:pt idx="882">
                  <c:v>41500</c:v>
                </c:pt>
                <c:pt idx="883">
                  <c:v>41499</c:v>
                </c:pt>
                <c:pt idx="884">
                  <c:v>41498</c:v>
                </c:pt>
                <c:pt idx="885">
                  <c:v>41495</c:v>
                </c:pt>
                <c:pt idx="886">
                  <c:v>41494</c:v>
                </c:pt>
                <c:pt idx="887">
                  <c:v>41493</c:v>
                </c:pt>
                <c:pt idx="888">
                  <c:v>41492</c:v>
                </c:pt>
                <c:pt idx="889">
                  <c:v>41491</c:v>
                </c:pt>
                <c:pt idx="890">
                  <c:v>41488</c:v>
                </c:pt>
                <c:pt idx="891">
                  <c:v>41487</c:v>
                </c:pt>
                <c:pt idx="892">
                  <c:v>41486</c:v>
                </c:pt>
                <c:pt idx="893">
                  <c:v>41485</c:v>
                </c:pt>
                <c:pt idx="894">
                  <c:v>41484</c:v>
                </c:pt>
                <c:pt idx="895">
                  <c:v>41481</c:v>
                </c:pt>
                <c:pt idx="896">
                  <c:v>41480</c:v>
                </c:pt>
                <c:pt idx="897">
                  <c:v>41479</c:v>
                </c:pt>
                <c:pt idx="898">
                  <c:v>41478</c:v>
                </c:pt>
                <c:pt idx="899">
                  <c:v>41477</c:v>
                </c:pt>
                <c:pt idx="900">
                  <c:v>41474</c:v>
                </c:pt>
                <c:pt idx="901">
                  <c:v>41473</c:v>
                </c:pt>
                <c:pt idx="902">
                  <c:v>41472</c:v>
                </c:pt>
                <c:pt idx="903">
                  <c:v>41471</c:v>
                </c:pt>
                <c:pt idx="904">
                  <c:v>41470</c:v>
                </c:pt>
                <c:pt idx="905">
                  <c:v>41467</c:v>
                </c:pt>
                <c:pt idx="906">
                  <c:v>41466</c:v>
                </c:pt>
                <c:pt idx="907">
                  <c:v>41465</c:v>
                </c:pt>
                <c:pt idx="908">
                  <c:v>41464</c:v>
                </c:pt>
                <c:pt idx="909">
                  <c:v>41463</c:v>
                </c:pt>
                <c:pt idx="910">
                  <c:v>41460</c:v>
                </c:pt>
                <c:pt idx="911">
                  <c:v>41459</c:v>
                </c:pt>
                <c:pt idx="912">
                  <c:v>41458</c:v>
                </c:pt>
                <c:pt idx="913">
                  <c:v>41457</c:v>
                </c:pt>
                <c:pt idx="914">
                  <c:v>41456</c:v>
                </c:pt>
                <c:pt idx="915">
                  <c:v>41453</c:v>
                </c:pt>
                <c:pt idx="916">
                  <c:v>41452</c:v>
                </c:pt>
                <c:pt idx="917">
                  <c:v>41451</c:v>
                </c:pt>
                <c:pt idx="918">
                  <c:v>41450</c:v>
                </c:pt>
                <c:pt idx="919">
                  <c:v>41449</c:v>
                </c:pt>
                <c:pt idx="920">
                  <c:v>41446</c:v>
                </c:pt>
                <c:pt idx="921">
                  <c:v>41445</c:v>
                </c:pt>
                <c:pt idx="922">
                  <c:v>41444</c:v>
                </c:pt>
                <c:pt idx="923">
                  <c:v>41443</c:v>
                </c:pt>
                <c:pt idx="924">
                  <c:v>41442</c:v>
                </c:pt>
                <c:pt idx="925">
                  <c:v>41439</c:v>
                </c:pt>
                <c:pt idx="926">
                  <c:v>41438</c:v>
                </c:pt>
                <c:pt idx="927">
                  <c:v>41437</c:v>
                </c:pt>
                <c:pt idx="928">
                  <c:v>41436</c:v>
                </c:pt>
                <c:pt idx="929">
                  <c:v>41435</c:v>
                </c:pt>
                <c:pt idx="930">
                  <c:v>41432</c:v>
                </c:pt>
                <c:pt idx="931">
                  <c:v>41431</c:v>
                </c:pt>
                <c:pt idx="932">
                  <c:v>41430</c:v>
                </c:pt>
                <c:pt idx="933">
                  <c:v>41429</c:v>
                </c:pt>
                <c:pt idx="934">
                  <c:v>41428</c:v>
                </c:pt>
                <c:pt idx="935">
                  <c:v>41425</c:v>
                </c:pt>
                <c:pt idx="936">
                  <c:v>41424</c:v>
                </c:pt>
                <c:pt idx="937">
                  <c:v>41423</c:v>
                </c:pt>
                <c:pt idx="938">
                  <c:v>41422</c:v>
                </c:pt>
                <c:pt idx="939">
                  <c:v>41421</c:v>
                </c:pt>
                <c:pt idx="940">
                  <c:v>41418</c:v>
                </c:pt>
                <c:pt idx="941">
                  <c:v>41417</c:v>
                </c:pt>
                <c:pt idx="942">
                  <c:v>41416</c:v>
                </c:pt>
                <c:pt idx="943">
                  <c:v>41415</c:v>
                </c:pt>
                <c:pt idx="944">
                  <c:v>41414</c:v>
                </c:pt>
                <c:pt idx="945">
                  <c:v>41411</c:v>
                </c:pt>
                <c:pt idx="946">
                  <c:v>41410</c:v>
                </c:pt>
                <c:pt idx="947">
                  <c:v>41409</c:v>
                </c:pt>
                <c:pt idx="948">
                  <c:v>41408</c:v>
                </c:pt>
                <c:pt idx="949">
                  <c:v>41407</c:v>
                </c:pt>
                <c:pt idx="950">
                  <c:v>41404</c:v>
                </c:pt>
                <c:pt idx="951">
                  <c:v>41403</c:v>
                </c:pt>
                <c:pt idx="952">
                  <c:v>41402</c:v>
                </c:pt>
                <c:pt idx="953">
                  <c:v>41401</c:v>
                </c:pt>
                <c:pt idx="954">
                  <c:v>41400</c:v>
                </c:pt>
                <c:pt idx="955">
                  <c:v>41397</c:v>
                </c:pt>
                <c:pt idx="956">
                  <c:v>41396</c:v>
                </c:pt>
                <c:pt idx="957">
                  <c:v>41395</c:v>
                </c:pt>
                <c:pt idx="958">
                  <c:v>41394</c:v>
                </c:pt>
                <c:pt idx="959">
                  <c:v>41393</c:v>
                </c:pt>
                <c:pt idx="960">
                  <c:v>41390</c:v>
                </c:pt>
                <c:pt idx="961">
                  <c:v>41389</c:v>
                </c:pt>
                <c:pt idx="962">
                  <c:v>41388</c:v>
                </c:pt>
                <c:pt idx="963">
                  <c:v>41387</c:v>
                </c:pt>
                <c:pt idx="964">
                  <c:v>41386</c:v>
                </c:pt>
                <c:pt idx="965">
                  <c:v>41383</c:v>
                </c:pt>
                <c:pt idx="966">
                  <c:v>41382</c:v>
                </c:pt>
                <c:pt idx="967">
                  <c:v>41381</c:v>
                </c:pt>
                <c:pt idx="968">
                  <c:v>41380</c:v>
                </c:pt>
                <c:pt idx="969">
                  <c:v>41379</c:v>
                </c:pt>
                <c:pt idx="970">
                  <c:v>41376</c:v>
                </c:pt>
                <c:pt idx="971">
                  <c:v>41375</c:v>
                </c:pt>
                <c:pt idx="972">
                  <c:v>41374</c:v>
                </c:pt>
                <c:pt idx="973">
                  <c:v>41373</c:v>
                </c:pt>
                <c:pt idx="974">
                  <c:v>41372</c:v>
                </c:pt>
                <c:pt idx="975">
                  <c:v>41369</c:v>
                </c:pt>
                <c:pt idx="976">
                  <c:v>41368</c:v>
                </c:pt>
                <c:pt idx="977">
                  <c:v>41367</c:v>
                </c:pt>
                <c:pt idx="978">
                  <c:v>41366</c:v>
                </c:pt>
                <c:pt idx="979">
                  <c:v>41365</c:v>
                </c:pt>
                <c:pt idx="980">
                  <c:v>41362</c:v>
                </c:pt>
                <c:pt idx="981">
                  <c:v>41361</c:v>
                </c:pt>
                <c:pt idx="982">
                  <c:v>41360</c:v>
                </c:pt>
                <c:pt idx="983">
                  <c:v>41359</c:v>
                </c:pt>
                <c:pt idx="984">
                  <c:v>41358</c:v>
                </c:pt>
                <c:pt idx="985">
                  <c:v>41355</c:v>
                </c:pt>
                <c:pt idx="986">
                  <c:v>41354</c:v>
                </c:pt>
                <c:pt idx="987">
                  <c:v>41353</c:v>
                </c:pt>
                <c:pt idx="988">
                  <c:v>41352</c:v>
                </c:pt>
                <c:pt idx="989">
                  <c:v>41351</c:v>
                </c:pt>
                <c:pt idx="990">
                  <c:v>41348</c:v>
                </c:pt>
                <c:pt idx="991">
                  <c:v>41347</c:v>
                </c:pt>
                <c:pt idx="992">
                  <c:v>41346</c:v>
                </c:pt>
                <c:pt idx="993">
                  <c:v>41345</c:v>
                </c:pt>
                <c:pt idx="994">
                  <c:v>41344</c:v>
                </c:pt>
                <c:pt idx="995">
                  <c:v>41341</c:v>
                </c:pt>
                <c:pt idx="996">
                  <c:v>41340</c:v>
                </c:pt>
                <c:pt idx="997">
                  <c:v>41339</c:v>
                </c:pt>
                <c:pt idx="998">
                  <c:v>41338</c:v>
                </c:pt>
                <c:pt idx="999">
                  <c:v>41337</c:v>
                </c:pt>
                <c:pt idx="1000">
                  <c:v>41334</c:v>
                </c:pt>
                <c:pt idx="1001">
                  <c:v>41333</c:v>
                </c:pt>
                <c:pt idx="1002">
                  <c:v>41332</c:v>
                </c:pt>
                <c:pt idx="1003">
                  <c:v>41331</c:v>
                </c:pt>
                <c:pt idx="1004">
                  <c:v>41330</c:v>
                </c:pt>
                <c:pt idx="1005">
                  <c:v>41327</c:v>
                </c:pt>
                <c:pt idx="1006">
                  <c:v>41326</c:v>
                </c:pt>
                <c:pt idx="1007">
                  <c:v>41325</c:v>
                </c:pt>
                <c:pt idx="1008">
                  <c:v>41324</c:v>
                </c:pt>
                <c:pt idx="1009">
                  <c:v>41323</c:v>
                </c:pt>
                <c:pt idx="1010">
                  <c:v>41320</c:v>
                </c:pt>
                <c:pt idx="1011">
                  <c:v>41319</c:v>
                </c:pt>
                <c:pt idx="1012">
                  <c:v>41318</c:v>
                </c:pt>
                <c:pt idx="1013">
                  <c:v>41317</c:v>
                </c:pt>
                <c:pt idx="1014">
                  <c:v>41316</c:v>
                </c:pt>
                <c:pt idx="1015">
                  <c:v>41313</c:v>
                </c:pt>
                <c:pt idx="1016">
                  <c:v>41312</c:v>
                </c:pt>
                <c:pt idx="1017">
                  <c:v>41311</c:v>
                </c:pt>
                <c:pt idx="1018">
                  <c:v>41310</c:v>
                </c:pt>
                <c:pt idx="1019">
                  <c:v>41309</c:v>
                </c:pt>
                <c:pt idx="1020">
                  <c:v>41306</c:v>
                </c:pt>
                <c:pt idx="1021">
                  <c:v>41305</c:v>
                </c:pt>
                <c:pt idx="1022">
                  <c:v>41304</c:v>
                </c:pt>
                <c:pt idx="1023">
                  <c:v>41303</c:v>
                </c:pt>
                <c:pt idx="1024">
                  <c:v>41302</c:v>
                </c:pt>
                <c:pt idx="1025">
                  <c:v>41299</c:v>
                </c:pt>
                <c:pt idx="1026">
                  <c:v>41298</c:v>
                </c:pt>
                <c:pt idx="1027">
                  <c:v>41297</c:v>
                </c:pt>
                <c:pt idx="1028">
                  <c:v>41296</c:v>
                </c:pt>
                <c:pt idx="1029">
                  <c:v>41295</c:v>
                </c:pt>
                <c:pt idx="1030">
                  <c:v>41292</c:v>
                </c:pt>
                <c:pt idx="1031">
                  <c:v>41291</c:v>
                </c:pt>
                <c:pt idx="1032">
                  <c:v>41290</c:v>
                </c:pt>
                <c:pt idx="1033">
                  <c:v>41289</c:v>
                </c:pt>
                <c:pt idx="1034">
                  <c:v>41288</c:v>
                </c:pt>
                <c:pt idx="1035">
                  <c:v>41285</c:v>
                </c:pt>
                <c:pt idx="1036">
                  <c:v>41284</c:v>
                </c:pt>
                <c:pt idx="1037">
                  <c:v>41283</c:v>
                </c:pt>
                <c:pt idx="1038">
                  <c:v>41282</c:v>
                </c:pt>
                <c:pt idx="1039">
                  <c:v>41281</c:v>
                </c:pt>
                <c:pt idx="1040">
                  <c:v>41278</c:v>
                </c:pt>
                <c:pt idx="1041">
                  <c:v>41277</c:v>
                </c:pt>
                <c:pt idx="1042">
                  <c:v>41276</c:v>
                </c:pt>
                <c:pt idx="1043">
                  <c:v>41275</c:v>
                </c:pt>
                <c:pt idx="1044">
                  <c:v>41274</c:v>
                </c:pt>
                <c:pt idx="1045">
                  <c:v>41271</c:v>
                </c:pt>
                <c:pt idx="1046">
                  <c:v>41270</c:v>
                </c:pt>
                <c:pt idx="1047">
                  <c:v>41269</c:v>
                </c:pt>
                <c:pt idx="1048">
                  <c:v>41268</c:v>
                </c:pt>
                <c:pt idx="1049">
                  <c:v>41267</c:v>
                </c:pt>
                <c:pt idx="1050">
                  <c:v>41264</c:v>
                </c:pt>
                <c:pt idx="1051">
                  <c:v>41263</c:v>
                </c:pt>
                <c:pt idx="1052">
                  <c:v>41262</c:v>
                </c:pt>
                <c:pt idx="1053">
                  <c:v>41261</c:v>
                </c:pt>
                <c:pt idx="1054">
                  <c:v>41260</c:v>
                </c:pt>
                <c:pt idx="1055">
                  <c:v>41257</c:v>
                </c:pt>
                <c:pt idx="1056">
                  <c:v>41256</c:v>
                </c:pt>
                <c:pt idx="1057">
                  <c:v>41255</c:v>
                </c:pt>
                <c:pt idx="1058">
                  <c:v>41254</c:v>
                </c:pt>
                <c:pt idx="1059">
                  <c:v>41253</c:v>
                </c:pt>
                <c:pt idx="1060">
                  <c:v>41250</c:v>
                </c:pt>
                <c:pt idx="1061">
                  <c:v>41249</c:v>
                </c:pt>
                <c:pt idx="1062">
                  <c:v>41248</c:v>
                </c:pt>
                <c:pt idx="1063">
                  <c:v>41247</c:v>
                </c:pt>
                <c:pt idx="1064">
                  <c:v>41246</c:v>
                </c:pt>
                <c:pt idx="1065">
                  <c:v>41243</c:v>
                </c:pt>
                <c:pt idx="1066">
                  <c:v>41242</c:v>
                </c:pt>
                <c:pt idx="1067">
                  <c:v>41241</c:v>
                </c:pt>
                <c:pt idx="1068">
                  <c:v>41240</c:v>
                </c:pt>
                <c:pt idx="1069">
                  <c:v>41239</c:v>
                </c:pt>
                <c:pt idx="1070">
                  <c:v>41236</c:v>
                </c:pt>
                <c:pt idx="1071">
                  <c:v>41235</c:v>
                </c:pt>
                <c:pt idx="1072">
                  <c:v>41234</c:v>
                </c:pt>
                <c:pt idx="1073">
                  <c:v>41233</c:v>
                </c:pt>
                <c:pt idx="1074">
                  <c:v>41232</c:v>
                </c:pt>
                <c:pt idx="1075">
                  <c:v>41229</c:v>
                </c:pt>
                <c:pt idx="1076">
                  <c:v>41228</c:v>
                </c:pt>
                <c:pt idx="1077">
                  <c:v>41227</c:v>
                </c:pt>
                <c:pt idx="1078">
                  <c:v>41226</c:v>
                </c:pt>
                <c:pt idx="1079">
                  <c:v>41225</c:v>
                </c:pt>
                <c:pt idx="1080">
                  <c:v>41222</c:v>
                </c:pt>
                <c:pt idx="1081">
                  <c:v>41221</c:v>
                </c:pt>
                <c:pt idx="1082">
                  <c:v>41220</c:v>
                </c:pt>
                <c:pt idx="1083">
                  <c:v>41219</c:v>
                </c:pt>
                <c:pt idx="1084">
                  <c:v>41218</c:v>
                </c:pt>
                <c:pt idx="1085">
                  <c:v>41215</c:v>
                </c:pt>
                <c:pt idx="1086">
                  <c:v>41214</c:v>
                </c:pt>
                <c:pt idx="1087">
                  <c:v>41213</c:v>
                </c:pt>
                <c:pt idx="1088">
                  <c:v>41212</c:v>
                </c:pt>
                <c:pt idx="1089">
                  <c:v>41211</c:v>
                </c:pt>
                <c:pt idx="1090">
                  <c:v>41208</c:v>
                </c:pt>
                <c:pt idx="1091">
                  <c:v>41207</c:v>
                </c:pt>
                <c:pt idx="1092">
                  <c:v>41206</c:v>
                </c:pt>
                <c:pt idx="1093">
                  <c:v>41205</c:v>
                </c:pt>
                <c:pt idx="1094">
                  <c:v>41204</c:v>
                </c:pt>
                <c:pt idx="1095">
                  <c:v>41201</c:v>
                </c:pt>
                <c:pt idx="1096">
                  <c:v>41200</c:v>
                </c:pt>
                <c:pt idx="1097">
                  <c:v>41199</c:v>
                </c:pt>
                <c:pt idx="1098">
                  <c:v>41198</c:v>
                </c:pt>
                <c:pt idx="1099">
                  <c:v>41197</c:v>
                </c:pt>
                <c:pt idx="1100">
                  <c:v>41194</c:v>
                </c:pt>
                <c:pt idx="1101">
                  <c:v>41193</c:v>
                </c:pt>
                <c:pt idx="1102">
                  <c:v>41192</c:v>
                </c:pt>
                <c:pt idx="1103">
                  <c:v>41191</c:v>
                </c:pt>
                <c:pt idx="1104">
                  <c:v>41190</c:v>
                </c:pt>
                <c:pt idx="1105">
                  <c:v>41187</c:v>
                </c:pt>
                <c:pt idx="1106">
                  <c:v>41186</c:v>
                </c:pt>
                <c:pt idx="1107">
                  <c:v>41185</c:v>
                </c:pt>
                <c:pt idx="1108">
                  <c:v>41184</c:v>
                </c:pt>
                <c:pt idx="1109">
                  <c:v>41183</c:v>
                </c:pt>
                <c:pt idx="1110">
                  <c:v>41180</c:v>
                </c:pt>
                <c:pt idx="1111">
                  <c:v>41179</c:v>
                </c:pt>
                <c:pt idx="1112">
                  <c:v>41178</c:v>
                </c:pt>
                <c:pt idx="1113">
                  <c:v>41177</c:v>
                </c:pt>
                <c:pt idx="1114">
                  <c:v>41176</c:v>
                </c:pt>
                <c:pt idx="1115">
                  <c:v>41173</c:v>
                </c:pt>
                <c:pt idx="1116">
                  <c:v>41172</c:v>
                </c:pt>
                <c:pt idx="1117">
                  <c:v>41171</c:v>
                </c:pt>
                <c:pt idx="1118">
                  <c:v>41170</c:v>
                </c:pt>
                <c:pt idx="1119">
                  <c:v>41169</c:v>
                </c:pt>
                <c:pt idx="1120">
                  <c:v>41166</c:v>
                </c:pt>
                <c:pt idx="1121">
                  <c:v>41165</c:v>
                </c:pt>
                <c:pt idx="1122">
                  <c:v>41164</c:v>
                </c:pt>
                <c:pt idx="1123">
                  <c:v>41163</c:v>
                </c:pt>
                <c:pt idx="1124">
                  <c:v>41162</c:v>
                </c:pt>
                <c:pt idx="1125">
                  <c:v>41159</c:v>
                </c:pt>
                <c:pt idx="1126">
                  <c:v>41158</c:v>
                </c:pt>
                <c:pt idx="1127">
                  <c:v>41157</c:v>
                </c:pt>
                <c:pt idx="1128">
                  <c:v>41156</c:v>
                </c:pt>
                <c:pt idx="1129">
                  <c:v>41155</c:v>
                </c:pt>
                <c:pt idx="1130">
                  <c:v>41152</c:v>
                </c:pt>
                <c:pt idx="1131">
                  <c:v>41151</c:v>
                </c:pt>
                <c:pt idx="1132">
                  <c:v>41150</c:v>
                </c:pt>
                <c:pt idx="1133">
                  <c:v>41149</c:v>
                </c:pt>
                <c:pt idx="1134">
                  <c:v>41148</c:v>
                </c:pt>
                <c:pt idx="1135">
                  <c:v>41145</c:v>
                </c:pt>
                <c:pt idx="1136">
                  <c:v>41144</c:v>
                </c:pt>
                <c:pt idx="1137">
                  <c:v>41143</c:v>
                </c:pt>
                <c:pt idx="1138">
                  <c:v>41142</c:v>
                </c:pt>
                <c:pt idx="1139">
                  <c:v>41141</c:v>
                </c:pt>
                <c:pt idx="1140">
                  <c:v>41138</c:v>
                </c:pt>
                <c:pt idx="1141">
                  <c:v>41137</c:v>
                </c:pt>
                <c:pt idx="1142">
                  <c:v>41136</c:v>
                </c:pt>
                <c:pt idx="1143">
                  <c:v>41135</c:v>
                </c:pt>
                <c:pt idx="1144">
                  <c:v>41134</c:v>
                </c:pt>
                <c:pt idx="1145">
                  <c:v>41131</c:v>
                </c:pt>
                <c:pt idx="1146">
                  <c:v>41130</c:v>
                </c:pt>
                <c:pt idx="1147">
                  <c:v>41129</c:v>
                </c:pt>
                <c:pt idx="1148">
                  <c:v>41128</c:v>
                </c:pt>
                <c:pt idx="1149">
                  <c:v>41127</c:v>
                </c:pt>
                <c:pt idx="1150">
                  <c:v>41124</c:v>
                </c:pt>
                <c:pt idx="1151">
                  <c:v>41123</c:v>
                </c:pt>
                <c:pt idx="1152">
                  <c:v>41122</c:v>
                </c:pt>
                <c:pt idx="1153">
                  <c:v>41121</c:v>
                </c:pt>
                <c:pt idx="1154">
                  <c:v>41120</c:v>
                </c:pt>
                <c:pt idx="1155">
                  <c:v>41117</c:v>
                </c:pt>
                <c:pt idx="1156">
                  <c:v>41116</c:v>
                </c:pt>
                <c:pt idx="1157">
                  <c:v>41115</c:v>
                </c:pt>
                <c:pt idx="1158">
                  <c:v>41114</c:v>
                </c:pt>
                <c:pt idx="1159">
                  <c:v>41113</c:v>
                </c:pt>
                <c:pt idx="1160">
                  <c:v>41110</c:v>
                </c:pt>
                <c:pt idx="1161">
                  <c:v>41109</c:v>
                </c:pt>
                <c:pt idx="1162">
                  <c:v>41108</c:v>
                </c:pt>
                <c:pt idx="1163">
                  <c:v>41107</c:v>
                </c:pt>
                <c:pt idx="1164">
                  <c:v>41106</c:v>
                </c:pt>
                <c:pt idx="1165">
                  <c:v>41103</c:v>
                </c:pt>
                <c:pt idx="1166">
                  <c:v>41102</c:v>
                </c:pt>
                <c:pt idx="1167">
                  <c:v>41101</c:v>
                </c:pt>
                <c:pt idx="1168">
                  <c:v>41100</c:v>
                </c:pt>
                <c:pt idx="1169">
                  <c:v>41099</c:v>
                </c:pt>
                <c:pt idx="1170">
                  <c:v>41096</c:v>
                </c:pt>
                <c:pt idx="1171">
                  <c:v>41095</c:v>
                </c:pt>
                <c:pt idx="1172">
                  <c:v>41094</c:v>
                </c:pt>
                <c:pt idx="1173">
                  <c:v>41093</c:v>
                </c:pt>
                <c:pt idx="1174">
                  <c:v>41092</c:v>
                </c:pt>
                <c:pt idx="1175">
                  <c:v>41089</c:v>
                </c:pt>
                <c:pt idx="1176">
                  <c:v>41088</c:v>
                </c:pt>
                <c:pt idx="1177">
                  <c:v>41087</c:v>
                </c:pt>
                <c:pt idx="1178">
                  <c:v>41086</c:v>
                </c:pt>
                <c:pt idx="1179">
                  <c:v>41085</c:v>
                </c:pt>
                <c:pt idx="1180">
                  <c:v>41082</c:v>
                </c:pt>
                <c:pt idx="1181">
                  <c:v>41081</c:v>
                </c:pt>
                <c:pt idx="1182">
                  <c:v>41080</c:v>
                </c:pt>
                <c:pt idx="1183">
                  <c:v>41079</c:v>
                </c:pt>
                <c:pt idx="1184">
                  <c:v>41078</c:v>
                </c:pt>
                <c:pt idx="1185">
                  <c:v>41075</c:v>
                </c:pt>
                <c:pt idx="1186">
                  <c:v>41074</c:v>
                </c:pt>
                <c:pt idx="1187">
                  <c:v>41073</c:v>
                </c:pt>
                <c:pt idx="1188">
                  <c:v>41072</c:v>
                </c:pt>
                <c:pt idx="1189">
                  <c:v>41071</c:v>
                </c:pt>
                <c:pt idx="1190">
                  <c:v>41068</c:v>
                </c:pt>
                <c:pt idx="1191">
                  <c:v>41067</c:v>
                </c:pt>
                <c:pt idx="1192">
                  <c:v>41066</c:v>
                </c:pt>
                <c:pt idx="1193">
                  <c:v>41065</c:v>
                </c:pt>
                <c:pt idx="1194">
                  <c:v>41064</c:v>
                </c:pt>
                <c:pt idx="1195">
                  <c:v>41061</c:v>
                </c:pt>
                <c:pt idx="1196">
                  <c:v>41060</c:v>
                </c:pt>
                <c:pt idx="1197">
                  <c:v>41059</c:v>
                </c:pt>
                <c:pt idx="1198">
                  <c:v>41058</c:v>
                </c:pt>
                <c:pt idx="1199">
                  <c:v>41057</c:v>
                </c:pt>
                <c:pt idx="1200">
                  <c:v>41054</c:v>
                </c:pt>
                <c:pt idx="1201">
                  <c:v>41053</c:v>
                </c:pt>
                <c:pt idx="1202">
                  <c:v>41052</c:v>
                </c:pt>
                <c:pt idx="1203">
                  <c:v>41051</c:v>
                </c:pt>
                <c:pt idx="1204">
                  <c:v>41050</c:v>
                </c:pt>
                <c:pt idx="1205">
                  <c:v>41047</c:v>
                </c:pt>
                <c:pt idx="1206">
                  <c:v>41046</c:v>
                </c:pt>
                <c:pt idx="1207">
                  <c:v>41045</c:v>
                </c:pt>
                <c:pt idx="1208">
                  <c:v>41044</c:v>
                </c:pt>
                <c:pt idx="1209">
                  <c:v>41043</c:v>
                </c:pt>
                <c:pt idx="1210">
                  <c:v>41040</c:v>
                </c:pt>
                <c:pt idx="1211">
                  <c:v>41039</c:v>
                </c:pt>
                <c:pt idx="1212">
                  <c:v>41038</c:v>
                </c:pt>
                <c:pt idx="1213">
                  <c:v>41037</c:v>
                </c:pt>
                <c:pt idx="1214">
                  <c:v>41036</c:v>
                </c:pt>
                <c:pt idx="1215">
                  <c:v>41033</c:v>
                </c:pt>
                <c:pt idx="1216">
                  <c:v>41032</c:v>
                </c:pt>
                <c:pt idx="1217">
                  <c:v>41031</c:v>
                </c:pt>
                <c:pt idx="1218">
                  <c:v>41030</c:v>
                </c:pt>
                <c:pt idx="1219">
                  <c:v>41029</c:v>
                </c:pt>
                <c:pt idx="1220">
                  <c:v>41026</c:v>
                </c:pt>
                <c:pt idx="1221">
                  <c:v>41025</c:v>
                </c:pt>
                <c:pt idx="1222">
                  <c:v>41024</c:v>
                </c:pt>
                <c:pt idx="1223">
                  <c:v>41023</c:v>
                </c:pt>
                <c:pt idx="1224">
                  <c:v>41022</c:v>
                </c:pt>
                <c:pt idx="1225">
                  <c:v>41019</c:v>
                </c:pt>
                <c:pt idx="1226">
                  <c:v>41018</c:v>
                </c:pt>
                <c:pt idx="1227">
                  <c:v>41017</c:v>
                </c:pt>
                <c:pt idx="1228">
                  <c:v>41016</c:v>
                </c:pt>
                <c:pt idx="1229">
                  <c:v>41015</c:v>
                </c:pt>
                <c:pt idx="1230">
                  <c:v>41012</c:v>
                </c:pt>
                <c:pt idx="1231">
                  <c:v>41011</c:v>
                </c:pt>
                <c:pt idx="1232">
                  <c:v>41010</c:v>
                </c:pt>
                <c:pt idx="1233">
                  <c:v>41009</c:v>
                </c:pt>
                <c:pt idx="1234">
                  <c:v>41008</c:v>
                </c:pt>
                <c:pt idx="1235">
                  <c:v>41005</c:v>
                </c:pt>
                <c:pt idx="1236">
                  <c:v>41004</c:v>
                </c:pt>
                <c:pt idx="1237">
                  <c:v>41003</c:v>
                </c:pt>
                <c:pt idx="1238">
                  <c:v>41002</c:v>
                </c:pt>
                <c:pt idx="1239">
                  <c:v>41001</c:v>
                </c:pt>
                <c:pt idx="1240">
                  <c:v>40998</c:v>
                </c:pt>
                <c:pt idx="1241">
                  <c:v>40997</c:v>
                </c:pt>
                <c:pt idx="1242">
                  <c:v>40996</c:v>
                </c:pt>
                <c:pt idx="1243">
                  <c:v>40995</c:v>
                </c:pt>
                <c:pt idx="1244">
                  <c:v>40994</c:v>
                </c:pt>
                <c:pt idx="1245">
                  <c:v>40991</c:v>
                </c:pt>
                <c:pt idx="1246">
                  <c:v>40990</c:v>
                </c:pt>
                <c:pt idx="1247">
                  <c:v>40989</c:v>
                </c:pt>
                <c:pt idx="1248">
                  <c:v>40988</c:v>
                </c:pt>
                <c:pt idx="1249">
                  <c:v>40987</c:v>
                </c:pt>
                <c:pt idx="1250">
                  <c:v>40984</c:v>
                </c:pt>
                <c:pt idx="1251">
                  <c:v>40983</c:v>
                </c:pt>
                <c:pt idx="1252">
                  <c:v>40982</c:v>
                </c:pt>
                <c:pt idx="1253">
                  <c:v>40981</c:v>
                </c:pt>
                <c:pt idx="1254">
                  <c:v>40980</c:v>
                </c:pt>
                <c:pt idx="1255">
                  <c:v>40977</c:v>
                </c:pt>
                <c:pt idx="1256">
                  <c:v>40976</c:v>
                </c:pt>
                <c:pt idx="1257">
                  <c:v>40975</c:v>
                </c:pt>
                <c:pt idx="1258">
                  <c:v>40974</c:v>
                </c:pt>
                <c:pt idx="1259">
                  <c:v>40973</c:v>
                </c:pt>
                <c:pt idx="1260">
                  <c:v>40970</c:v>
                </c:pt>
                <c:pt idx="1261">
                  <c:v>40969</c:v>
                </c:pt>
                <c:pt idx="1262">
                  <c:v>40968</c:v>
                </c:pt>
                <c:pt idx="1263">
                  <c:v>40967</c:v>
                </c:pt>
                <c:pt idx="1264">
                  <c:v>40966</c:v>
                </c:pt>
                <c:pt idx="1265">
                  <c:v>40963</c:v>
                </c:pt>
                <c:pt idx="1266">
                  <c:v>40962</c:v>
                </c:pt>
                <c:pt idx="1267">
                  <c:v>40961</c:v>
                </c:pt>
                <c:pt idx="1268">
                  <c:v>40960</c:v>
                </c:pt>
                <c:pt idx="1269">
                  <c:v>40959</c:v>
                </c:pt>
                <c:pt idx="1270">
                  <c:v>40956</c:v>
                </c:pt>
                <c:pt idx="1271">
                  <c:v>40955</c:v>
                </c:pt>
                <c:pt idx="1272">
                  <c:v>40954</c:v>
                </c:pt>
                <c:pt idx="1273">
                  <c:v>40953</c:v>
                </c:pt>
                <c:pt idx="1274">
                  <c:v>40952</c:v>
                </c:pt>
                <c:pt idx="1275">
                  <c:v>40949</c:v>
                </c:pt>
                <c:pt idx="1276">
                  <c:v>40948</c:v>
                </c:pt>
                <c:pt idx="1277">
                  <c:v>40947</c:v>
                </c:pt>
                <c:pt idx="1278">
                  <c:v>40946</c:v>
                </c:pt>
                <c:pt idx="1279">
                  <c:v>40945</c:v>
                </c:pt>
                <c:pt idx="1280">
                  <c:v>40942</c:v>
                </c:pt>
                <c:pt idx="1281">
                  <c:v>40941</c:v>
                </c:pt>
                <c:pt idx="1282">
                  <c:v>40940</c:v>
                </c:pt>
                <c:pt idx="1283">
                  <c:v>40939</c:v>
                </c:pt>
                <c:pt idx="1284">
                  <c:v>40938</c:v>
                </c:pt>
                <c:pt idx="1285">
                  <c:v>40935</c:v>
                </c:pt>
                <c:pt idx="1286">
                  <c:v>40934</c:v>
                </c:pt>
                <c:pt idx="1287">
                  <c:v>40933</c:v>
                </c:pt>
                <c:pt idx="1288">
                  <c:v>40932</c:v>
                </c:pt>
                <c:pt idx="1289">
                  <c:v>40931</c:v>
                </c:pt>
                <c:pt idx="1290">
                  <c:v>40928</c:v>
                </c:pt>
                <c:pt idx="1291">
                  <c:v>40927</c:v>
                </c:pt>
                <c:pt idx="1292">
                  <c:v>40926</c:v>
                </c:pt>
                <c:pt idx="1293">
                  <c:v>40925</c:v>
                </c:pt>
                <c:pt idx="1294">
                  <c:v>40924</c:v>
                </c:pt>
                <c:pt idx="1295">
                  <c:v>40921</c:v>
                </c:pt>
                <c:pt idx="1296">
                  <c:v>40920</c:v>
                </c:pt>
                <c:pt idx="1297">
                  <c:v>40919</c:v>
                </c:pt>
                <c:pt idx="1298">
                  <c:v>40918</c:v>
                </c:pt>
                <c:pt idx="1299">
                  <c:v>40917</c:v>
                </c:pt>
                <c:pt idx="1300">
                  <c:v>40914</c:v>
                </c:pt>
                <c:pt idx="1301">
                  <c:v>40913</c:v>
                </c:pt>
                <c:pt idx="1302">
                  <c:v>40912</c:v>
                </c:pt>
                <c:pt idx="1303">
                  <c:v>40911</c:v>
                </c:pt>
                <c:pt idx="1304">
                  <c:v>40910</c:v>
                </c:pt>
                <c:pt idx="1305">
                  <c:v>40907</c:v>
                </c:pt>
                <c:pt idx="1306">
                  <c:v>40906</c:v>
                </c:pt>
                <c:pt idx="1307">
                  <c:v>40905</c:v>
                </c:pt>
                <c:pt idx="1308">
                  <c:v>40904</c:v>
                </c:pt>
                <c:pt idx="1309">
                  <c:v>40903</c:v>
                </c:pt>
                <c:pt idx="1310">
                  <c:v>40900</c:v>
                </c:pt>
                <c:pt idx="1311">
                  <c:v>40899</c:v>
                </c:pt>
                <c:pt idx="1312">
                  <c:v>40898</c:v>
                </c:pt>
                <c:pt idx="1313">
                  <c:v>40897</c:v>
                </c:pt>
                <c:pt idx="1314">
                  <c:v>40896</c:v>
                </c:pt>
                <c:pt idx="1315">
                  <c:v>40893</c:v>
                </c:pt>
                <c:pt idx="1316">
                  <c:v>40892</c:v>
                </c:pt>
                <c:pt idx="1317">
                  <c:v>40891</c:v>
                </c:pt>
                <c:pt idx="1318">
                  <c:v>40890</c:v>
                </c:pt>
                <c:pt idx="1319">
                  <c:v>40889</c:v>
                </c:pt>
                <c:pt idx="1320">
                  <c:v>40886</c:v>
                </c:pt>
                <c:pt idx="1321">
                  <c:v>40885</c:v>
                </c:pt>
                <c:pt idx="1322">
                  <c:v>40884</c:v>
                </c:pt>
                <c:pt idx="1323">
                  <c:v>40883</c:v>
                </c:pt>
                <c:pt idx="1324">
                  <c:v>40882</c:v>
                </c:pt>
                <c:pt idx="1325">
                  <c:v>40879</c:v>
                </c:pt>
                <c:pt idx="1326">
                  <c:v>40878</c:v>
                </c:pt>
                <c:pt idx="1327">
                  <c:v>40877</c:v>
                </c:pt>
                <c:pt idx="1328">
                  <c:v>40876</c:v>
                </c:pt>
                <c:pt idx="1329">
                  <c:v>40875</c:v>
                </c:pt>
                <c:pt idx="1330">
                  <c:v>40872</c:v>
                </c:pt>
                <c:pt idx="1331">
                  <c:v>40871</c:v>
                </c:pt>
                <c:pt idx="1332">
                  <c:v>40870</c:v>
                </c:pt>
                <c:pt idx="1333">
                  <c:v>40869</c:v>
                </c:pt>
                <c:pt idx="1334">
                  <c:v>40868</c:v>
                </c:pt>
                <c:pt idx="1335">
                  <c:v>40865</c:v>
                </c:pt>
                <c:pt idx="1336">
                  <c:v>40864</c:v>
                </c:pt>
                <c:pt idx="1337">
                  <c:v>40863</c:v>
                </c:pt>
                <c:pt idx="1338">
                  <c:v>40862</c:v>
                </c:pt>
                <c:pt idx="1339">
                  <c:v>40861</c:v>
                </c:pt>
                <c:pt idx="1340">
                  <c:v>40858</c:v>
                </c:pt>
                <c:pt idx="1341">
                  <c:v>40857</c:v>
                </c:pt>
                <c:pt idx="1342">
                  <c:v>40856</c:v>
                </c:pt>
                <c:pt idx="1343">
                  <c:v>40855</c:v>
                </c:pt>
                <c:pt idx="1344">
                  <c:v>40854</c:v>
                </c:pt>
                <c:pt idx="1345">
                  <c:v>40851</c:v>
                </c:pt>
                <c:pt idx="1346">
                  <c:v>40850</c:v>
                </c:pt>
                <c:pt idx="1347">
                  <c:v>40849</c:v>
                </c:pt>
                <c:pt idx="1348">
                  <c:v>40848</c:v>
                </c:pt>
                <c:pt idx="1349">
                  <c:v>40847</c:v>
                </c:pt>
                <c:pt idx="1350">
                  <c:v>40844</c:v>
                </c:pt>
                <c:pt idx="1351">
                  <c:v>40843</c:v>
                </c:pt>
                <c:pt idx="1352">
                  <c:v>40842</c:v>
                </c:pt>
                <c:pt idx="1353">
                  <c:v>40841</c:v>
                </c:pt>
                <c:pt idx="1354">
                  <c:v>40840</c:v>
                </c:pt>
                <c:pt idx="1355">
                  <c:v>40837</c:v>
                </c:pt>
                <c:pt idx="1356">
                  <c:v>40836</c:v>
                </c:pt>
                <c:pt idx="1357">
                  <c:v>40835</c:v>
                </c:pt>
                <c:pt idx="1358">
                  <c:v>40834</c:v>
                </c:pt>
                <c:pt idx="1359">
                  <c:v>40833</c:v>
                </c:pt>
                <c:pt idx="1360">
                  <c:v>40830</c:v>
                </c:pt>
                <c:pt idx="1361">
                  <c:v>40829</c:v>
                </c:pt>
                <c:pt idx="1362">
                  <c:v>40828</c:v>
                </c:pt>
                <c:pt idx="1363">
                  <c:v>40827</c:v>
                </c:pt>
                <c:pt idx="1364">
                  <c:v>40826</c:v>
                </c:pt>
                <c:pt idx="1365">
                  <c:v>40823</c:v>
                </c:pt>
                <c:pt idx="1366">
                  <c:v>40822</c:v>
                </c:pt>
                <c:pt idx="1367">
                  <c:v>40821</c:v>
                </c:pt>
                <c:pt idx="1368">
                  <c:v>40820</c:v>
                </c:pt>
                <c:pt idx="1369">
                  <c:v>40819</c:v>
                </c:pt>
                <c:pt idx="1370">
                  <c:v>40816</c:v>
                </c:pt>
                <c:pt idx="1371">
                  <c:v>40815</c:v>
                </c:pt>
                <c:pt idx="1372">
                  <c:v>40814</c:v>
                </c:pt>
                <c:pt idx="1373">
                  <c:v>40813</c:v>
                </c:pt>
                <c:pt idx="1374">
                  <c:v>40812</c:v>
                </c:pt>
                <c:pt idx="1375">
                  <c:v>40809</c:v>
                </c:pt>
                <c:pt idx="1376">
                  <c:v>40808</c:v>
                </c:pt>
                <c:pt idx="1377">
                  <c:v>40807</c:v>
                </c:pt>
                <c:pt idx="1378">
                  <c:v>40806</c:v>
                </c:pt>
                <c:pt idx="1379">
                  <c:v>40805</c:v>
                </c:pt>
                <c:pt idx="1380">
                  <c:v>40802</c:v>
                </c:pt>
                <c:pt idx="1381">
                  <c:v>40801</c:v>
                </c:pt>
                <c:pt idx="1382">
                  <c:v>40800</c:v>
                </c:pt>
                <c:pt idx="1383">
                  <c:v>40799</c:v>
                </c:pt>
                <c:pt idx="1384">
                  <c:v>40798</c:v>
                </c:pt>
                <c:pt idx="1385">
                  <c:v>40795</c:v>
                </c:pt>
                <c:pt idx="1386">
                  <c:v>40794</c:v>
                </c:pt>
                <c:pt idx="1387">
                  <c:v>40793</c:v>
                </c:pt>
                <c:pt idx="1388">
                  <c:v>40792</c:v>
                </c:pt>
                <c:pt idx="1389">
                  <c:v>40791</c:v>
                </c:pt>
                <c:pt idx="1390">
                  <c:v>40788</c:v>
                </c:pt>
                <c:pt idx="1391">
                  <c:v>40787</c:v>
                </c:pt>
                <c:pt idx="1392">
                  <c:v>40786</c:v>
                </c:pt>
                <c:pt idx="1393">
                  <c:v>40785</c:v>
                </c:pt>
                <c:pt idx="1394">
                  <c:v>40784</c:v>
                </c:pt>
                <c:pt idx="1395">
                  <c:v>40781</c:v>
                </c:pt>
                <c:pt idx="1396">
                  <c:v>40780</c:v>
                </c:pt>
                <c:pt idx="1397">
                  <c:v>40779</c:v>
                </c:pt>
                <c:pt idx="1398">
                  <c:v>40778</c:v>
                </c:pt>
                <c:pt idx="1399">
                  <c:v>40777</c:v>
                </c:pt>
                <c:pt idx="1400">
                  <c:v>40774</c:v>
                </c:pt>
                <c:pt idx="1401">
                  <c:v>40773</c:v>
                </c:pt>
                <c:pt idx="1402">
                  <c:v>40772</c:v>
                </c:pt>
                <c:pt idx="1403">
                  <c:v>40771</c:v>
                </c:pt>
                <c:pt idx="1404">
                  <c:v>40770</c:v>
                </c:pt>
                <c:pt idx="1405">
                  <c:v>40767</c:v>
                </c:pt>
                <c:pt idx="1406">
                  <c:v>40766</c:v>
                </c:pt>
                <c:pt idx="1407">
                  <c:v>40765</c:v>
                </c:pt>
                <c:pt idx="1408">
                  <c:v>40764</c:v>
                </c:pt>
                <c:pt idx="1409">
                  <c:v>40763</c:v>
                </c:pt>
                <c:pt idx="1410">
                  <c:v>40760</c:v>
                </c:pt>
                <c:pt idx="1411">
                  <c:v>40759</c:v>
                </c:pt>
                <c:pt idx="1412">
                  <c:v>40758</c:v>
                </c:pt>
                <c:pt idx="1413">
                  <c:v>40757</c:v>
                </c:pt>
                <c:pt idx="1414">
                  <c:v>40756</c:v>
                </c:pt>
                <c:pt idx="1415">
                  <c:v>40753</c:v>
                </c:pt>
                <c:pt idx="1416">
                  <c:v>40752</c:v>
                </c:pt>
                <c:pt idx="1417">
                  <c:v>40751</c:v>
                </c:pt>
                <c:pt idx="1418">
                  <c:v>40750</c:v>
                </c:pt>
                <c:pt idx="1419">
                  <c:v>40749</c:v>
                </c:pt>
                <c:pt idx="1420">
                  <c:v>40746</c:v>
                </c:pt>
                <c:pt idx="1421">
                  <c:v>40745</c:v>
                </c:pt>
                <c:pt idx="1422">
                  <c:v>40744</c:v>
                </c:pt>
                <c:pt idx="1423">
                  <c:v>40743</c:v>
                </c:pt>
                <c:pt idx="1424">
                  <c:v>40742</c:v>
                </c:pt>
                <c:pt idx="1425">
                  <c:v>40739</c:v>
                </c:pt>
                <c:pt idx="1426">
                  <c:v>40738</c:v>
                </c:pt>
                <c:pt idx="1427">
                  <c:v>40737</c:v>
                </c:pt>
                <c:pt idx="1428">
                  <c:v>40736</c:v>
                </c:pt>
                <c:pt idx="1429">
                  <c:v>40735</c:v>
                </c:pt>
                <c:pt idx="1430">
                  <c:v>40732</c:v>
                </c:pt>
                <c:pt idx="1431">
                  <c:v>40731</c:v>
                </c:pt>
                <c:pt idx="1432">
                  <c:v>40730</c:v>
                </c:pt>
                <c:pt idx="1433">
                  <c:v>40729</c:v>
                </c:pt>
                <c:pt idx="1434">
                  <c:v>40728</c:v>
                </c:pt>
                <c:pt idx="1435">
                  <c:v>40725</c:v>
                </c:pt>
                <c:pt idx="1436">
                  <c:v>40724</c:v>
                </c:pt>
                <c:pt idx="1437">
                  <c:v>40723</c:v>
                </c:pt>
                <c:pt idx="1438">
                  <c:v>40722</c:v>
                </c:pt>
                <c:pt idx="1439">
                  <c:v>40721</c:v>
                </c:pt>
                <c:pt idx="1440">
                  <c:v>40718</c:v>
                </c:pt>
                <c:pt idx="1441">
                  <c:v>40717</c:v>
                </c:pt>
                <c:pt idx="1442">
                  <c:v>40716</c:v>
                </c:pt>
                <c:pt idx="1443">
                  <c:v>40715</c:v>
                </c:pt>
                <c:pt idx="1444">
                  <c:v>40714</c:v>
                </c:pt>
                <c:pt idx="1445">
                  <c:v>40711</c:v>
                </c:pt>
                <c:pt idx="1446">
                  <c:v>40710</c:v>
                </c:pt>
                <c:pt idx="1447">
                  <c:v>40709</c:v>
                </c:pt>
                <c:pt idx="1448">
                  <c:v>40708</c:v>
                </c:pt>
                <c:pt idx="1449">
                  <c:v>40707</c:v>
                </c:pt>
                <c:pt idx="1450">
                  <c:v>40704</c:v>
                </c:pt>
                <c:pt idx="1451">
                  <c:v>40703</c:v>
                </c:pt>
                <c:pt idx="1452">
                  <c:v>40702</c:v>
                </c:pt>
                <c:pt idx="1453">
                  <c:v>40701</c:v>
                </c:pt>
                <c:pt idx="1454">
                  <c:v>40700</c:v>
                </c:pt>
                <c:pt idx="1455">
                  <c:v>40697</c:v>
                </c:pt>
                <c:pt idx="1456">
                  <c:v>40696</c:v>
                </c:pt>
                <c:pt idx="1457">
                  <c:v>40695</c:v>
                </c:pt>
                <c:pt idx="1458">
                  <c:v>40694</c:v>
                </c:pt>
                <c:pt idx="1459">
                  <c:v>40693</c:v>
                </c:pt>
                <c:pt idx="1460">
                  <c:v>40690</c:v>
                </c:pt>
                <c:pt idx="1461">
                  <c:v>40689</c:v>
                </c:pt>
                <c:pt idx="1462">
                  <c:v>40688</c:v>
                </c:pt>
                <c:pt idx="1463">
                  <c:v>40687</c:v>
                </c:pt>
                <c:pt idx="1464">
                  <c:v>40686</c:v>
                </c:pt>
                <c:pt idx="1465">
                  <c:v>40683</c:v>
                </c:pt>
                <c:pt idx="1466">
                  <c:v>40682</c:v>
                </c:pt>
                <c:pt idx="1467">
                  <c:v>40681</c:v>
                </c:pt>
                <c:pt idx="1468">
                  <c:v>40680</c:v>
                </c:pt>
                <c:pt idx="1469">
                  <c:v>40679</c:v>
                </c:pt>
                <c:pt idx="1470">
                  <c:v>40676</c:v>
                </c:pt>
                <c:pt idx="1471">
                  <c:v>40675</c:v>
                </c:pt>
                <c:pt idx="1472">
                  <c:v>40674</c:v>
                </c:pt>
                <c:pt idx="1473">
                  <c:v>40673</c:v>
                </c:pt>
                <c:pt idx="1474">
                  <c:v>40672</c:v>
                </c:pt>
                <c:pt idx="1475">
                  <c:v>40669</c:v>
                </c:pt>
                <c:pt idx="1476">
                  <c:v>40668</c:v>
                </c:pt>
                <c:pt idx="1477">
                  <c:v>40667</c:v>
                </c:pt>
                <c:pt idx="1478">
                  <c:v>40666</c:v>
                </c:pt>
                <c:pt idx="1479">
                  <c:v>40665</c:v>
                </c:pt>
                <c:pt idx="1480">
                  <c:v>40662</c:v>
                </c:pt>
                <c:pt idx="1481">
                  <c:v>40661</c:v>
                </c:pt>
                <c:pt idx="1482">
                  <c:v>40660</c:v>
                </c:pt>
                <c:pt idx="1483">
                  <c:v>40659</c:v>
                </c:pt>
                <c:pt idx="1484">
                  <c:v>40658</c:v>
                </c:pt>
                <c:pt idx="1485">
                  <c:v>40655</c:v>
                </c:pt>
                <c:pt idx="1486">
                  <c:v>40654</c:v>
                </c:pt>
                <c:pt idx="1487">
                  <c:v>40653</c:v>
                </c:pt>
                <c:pt idx="1488">
                  <c:v>40652</c:v>
                </c:pt>
                <c:pt idx="1489">
                  <c:v>40651</c:v>
                </c:pt>
                <c:pt idx="1490">
                  <c:v>40648</c:v>
                </c:pt>
                <c:pt idx="1491">
                  <c:v>40647</c:v>
                </c:pt>
                <c:pt idx="1492">
                  <c:v>40646</c:v>
                </c:pt>
                <c:pt idx="1493">
                  <c:v>40645</c:v>
                </c:pt>
                <c:pt idx="1494">
                  <c:v>40644</c:v>
                </c:pt>
                <c:pt idx="1495">
                  <c:v>40641</c:v>
                </c:pt>
                <c:pt idx="1496">
                  <c:v>40640</c:v>
                </c:pt>
                <c:pt idx="1497">
                  <c:v>40639</c:v>
                </c:pt>
                <c:pt idx="1498">
                  <c:v>40638</c:v>
                </c:pt>
                <c:pt idx="1499">
                  <c:v>40637</c:v>
                </c:pt>
                <c:pt idx="1500">
                  <c:v>40634</c:v>
                </c:pt>
                <c:pt idx="1501">
                  <c:v>40633</c:v>
                </c:pt>
                <c:pt idx="1502">
                  <c:v>40632</c:v>
                </c:pt>
                <c:pt idx="1503">
                  <c:v>40631</c:v>
                </c:pt>
                <c:pt idx="1504">
                  <c:v>40630</c:v>
                </c:pt>
                <c:pt idx="1505">
                  <c:v>40627</c:v>
                </c:pt>
                <c:pt idx="1506">
                  <c:v>40626</c:v>
                </c:pt>
                <c:pt idx="1507">
                  <c:v>40625</c:v>
                </c:pt>
                <c:pt idx="1508">
                  <c:v>40624</c:v>
                </c:pt>
                <c:pt idx="1509">
                  <c:v>40623</c:v>
                </c:pt>
                <c:pt idx="1510">
                  <c:v>40620</c:v>
                </c:pt>
                <c:pt idx="1511">
                  <c:v>40619</c:v>
                </c:pt>
                <c:pt idx="1512">
                  <c:v>40618</c:v>
                </c:pt>
                <c:pt idx="1513">
                  <c:v>40617</c:v>
                </c:pt>
                <c:pt idx="1514">
                  <c:v>40616</c:v>
                </c:pt>
                <c:pt idx="1515">
                  <c:v>40613</c:v>
                </c:pt>
                <c:pt idx="1516">
                  <c:v>40612</c:v>
                </c:pt>
                <c:pt idx="1517">
                  <c:v>40611</c:v>
                </c:pt>
                <c:pt idx="1518">
                  <c:v>40610</c:v>
                </c:pt>
                <c:pt idx="1519">
                  <c:v>40609</c:v>
                </c:pt>
                <c:pt idx="1520">
                  <c:v>40606</c:v>
                </c:pt>
                <c:pt idx="1521">
                  <c:v>40605</c:v>
                </c:pt>
                <c:pt idx="1522">
                  <c:v>40604</c:v>
                </c:pt>
                <c:pt idx="1523">
                  <c:v>40603</c:v>
                </c:pt>
                <c:pt idx="1524">
                  <c:v>40602</c:v>
                </c:pt>
                <c:pt idx="1525">
                  <c:v>40599</c:v>
                </c:pt>
                <c:pt idx="1526">
                  <c:v>40598</c:v>
                </c:pt>
                <c:pt idx="1527">
                  <c:v>40597</c:v>
                </c:pt>
                <c:pt idx="1528">
                  <c:v>40596</c:v>
                </c:pt>
                <c:pt idx="1529">
                  <c:v>40595</c:v>
                </c:pt>
                <c:pt idx="1530">
                  <c:v>40592</c:v>
                </c:pt>
                <c:pt idx="1531">
                  <c:v>40591</c:v>
                </c:pt>
                <c:pt idx="1532">
                  <c:v>40590</c:v>
                </c:pt>
                <c:pt idx="1533">
                  <c:v>40589</c:v>
                </c:pt>
                <c:pt idx="1534">
                  <c:v>40588</c:v>
                </c:pt>
                <c:pt idx="1535">
                  <c:v>40585</c:v>
                </c:pt>
                <c:pt idx="1536">
                  <c:v>40584</c:v>
                </c:pt>
                <c:pt idx="1537">
                  <c:v>40583</c:v>
                </c:pt>
                <c:pt idx="1538">
                  <c:v>40582</c:v>
                </c:pt>
                <c:pt idx="1539">
                  <c:v>40581</c:v>
                </c:pt>
                <c:pt idx="1540">
                  <c:v>40578</c:v>
                </c:pt>
                <c:pt idx="1541">
                  <c:v>40577</c:v>
                </c:pt>
                <c:pt idx="1542">
                  <c:v>40576</c:v>
                </c:pt>
                <c:pt idx="1543">
                  <c:v>40575</c:v>
                </c:pt>
                <c:pt idx="1544">
                  <c:v>40574</c:v>
                </c:pt>
                <c:pt idx="1545">
                  <c:v>40571</c:v>
                </c:pt>
                <c:pt idx="1546">
                  <c:v>40570</c:v>
                </c:pt>
                <c:pt idx="1547">
                  <c:v>40569</c:v>
                </c:pt>
                <c:pt idx="1548">
                  <c:v>40568</c:v>
                </c:pt>
                <c:pt idx="1549">
                  <c:v>40567</c:v>
                </c:pt>
                <c:pt idx="1550">
                  <c:v>40564</c:v>
                </c:pt>
                <c:pt idx="1551">
                  <c:v>40563</c:v>
                </c:pt>
                <c:pt idx="1552">
                  <c:v>40562</c:v>
                </c:pt>
                <c:pt idx="1553">
                  <c:v>40561</c:v>
                </c:pt>
                <c:pt idx="1554">
                  <c:v>40560</c:v>
                </c:pt>
                <c:pt idx="1555">
                  <c:v>40557</c:v>
                </c:pt>
                <c:pt idx="1556">
                  <c:v>40556</c:v>
                </c:pt>
                <c:pt idx="1557">
                  <c:v>40555</c:v>
                </c:pt>
                <c:pt idx="1558">
                  <c:v>40554</c:v>
                </c:pt>
                <c:pt idx="1559">
                  <c:v>40553</c:v>
                </c:pt>
                <c:pt idx="1560">
                  <c:v>40550</c:v>
                </c:pt>
                <c:pt idx="1561">
                  <c:v>40549</c:v>
                </c:pt>
                <c:pt idx="1562">
                  <c:v>40548</c:v>
                </c:pt>
                <c:pt idx="1563">
                  <c:v>40547</c:v>
                </c:pt>
                <c:pt idx="1564">
                  <c:v>40546</c:v>
                </c:pt>
                <c:pt idx="1565">
                  <c:v>40543</c:v>
                </c:pt>
                <c:pt idx="1566">
                  <c:v>40542</c:v>
                </c:pt>
                <c:pt idx="1567">
                  <c:v>40541</c:v>
                </c:pt>
                <c:pt idx="1568">
                  <c:v>40540</c:v>
                </c:pt>
                <c:pt idx="1569">
                  <c:v>40539</c:v>
                </c:pt>
                <c:pt idx="1570">
                  <c:v>40536</c:v>
                </c:pt>
                <c:pt idx="1571">
                  <c:v>40535</c:v>
                </c:pt>
                <c:pt idx="1572">
                  <c:v>40534</c:v>
                </c:pt>
                <c:pt idx="1573">
                  <c:v>40533</c:v>
                </c:pt>
                <c:pt idx="1574">
                  <c:v>40532</c:v>
                </c:pt>
                <c:pt idx="1575">
                  <c:v>40529</c:v>
                </c:pt>
                <c:pt idx="1576">
                  <c:v>40528</c:v>
                </c:pt>
                <c:pt idx="1577">
                  <c:v>40527</c:v>
                </c:pt>
                <c:pt idx="1578">
                  <c:v>40526</c:v>
                </c:pt>
                <c:pt idx="1579">
                  <c:v>40525</c:v>
                </c:pt>
                <c:pt idx="1580">
                  <c:v>40522</c:v>
                </c:pt>
                <c:pt idx="1581">
                  <c:v>40521</c:v>
                </c:pt>
                <c:pt idx="1582">
                  <c:v>40520</c:v>
                </c:pt>
                <c:pt idx="1583">
                  <c:v>40519</c:v>
                </c:pt>
                <c:pt idx="1584">
                  <c:v>40518</c:v>
                </c:pt>
                <c:pt idx="1585">
                  <c:v>40515</c:v>
                </c:pt>
                <c:pt idx="1586">
                  <c:v>40514</c:v>
                </c:pt>
                <c:pt idx="1587">
                  <c:v>40513</c:v>
                </c:pt>
                <c:pt idx="1588">
                  <c:v>40512</c:v>
                </c:pt>
                <c:pt idx="1589">
                  <c:v>40511</c:v>
                </c:pt>
                <c:pt idx="1590">
                  <c:v>40508</c:v>
                </c:pt>
                <c:pt idx="1591">
                  <c:v>40507</c:v>
                </c:pt>
                <c:pt idx="1592">
                  <c:v>40506</c:v>
                </c:pt>
                <c:pt idx="1593">
                  <c:v>40505</c:v>
                </c:pt>
                <c:pt idx="1594">
                  <c:v>40504</c:v>
                </c:pt>
                <c:pt idx="1595">
                  <c:v>40501</c:v>
                </c:pt>
                <c:pt idx="1596">
                  <c:v>40500</c:v>
                </c:pt>
                <c:pt idx="1597">
                  <c:v>40499</c:v>
                </c:pt>
                <c:pt idx="1598">
                  <c:v>40498</c:v>
                </c:pt>
                <c:pt idx="1599">
                  <c:v>40497</c:v>
                </c:pt>
                <c:pt idx="1600">
                  <c:v>40494</c:v>
                </c:pt>
                <c:pt idx="1601">
                  <c:v>40493</c:v>
                </c:pt>
                <c:pt idx="1602">
                  <c:v>40492</c:v>
                </c:pt>
                <c:pt idx="1603">
                  <c:v>40491</c:v>
                </c:pt>
                <c:pt idx="1604">
                  <c:v>40490</c:v>
                </c:pt>
                <c:pt idx="1605">
                  <c:v>40487</c:v>
                </c:pt>
                <c:pt idx="1606">
                  <c:v>40486</c:v>
                </c:pt>
                <c:pt idx="1607">
                  <c:v>40485</c:v>
                </c:pt>
                <c:pt idx="1608">
                  <c:v>40484</c:v>
                </c:pt>
                <c:pt idx="1609">
                  <c:v>40483</c:v>
                </c:pt>
                <c:pt idx="1610">
                  <c:v>40480</c:v>
                </c:pt>
                <c:pt idx="1611">
                  <c:v>40479</c:v>
                </c:pt>
                <c:pt idx="1612">
                  <c:v>40478</c:v>
                </c:pt>
                <c:pt idx="1613">
                  <c:v>40477</c:v>
                </c:pt>
                <c:pt idx="1614">
                  <c:v>40476</c:v>
                </c:pt>
                <c:pt idx="1615">
                  <c:v>40473</c:v>
                </c:pt>
                <c:pt idx="1616">
                  <c:v>40472</c:v>
                </c:pt>
                <c:pt idx="1617">
                  <c:v>40471</c:v>
                </c:pt>
                <c:pt idx="1618">
                  <c:v>40470</c:v>
                </c:pt>
                <c:pt idx="1619">
                  <c:v>40469</c:v>
                </c:pt>
                <c:pt idx="1620">
                  <c:v>40466</c:v>
                </c:pt>
                <c:pt idx="1621">
                  <c:v>40465</c:v>
                </c:pt>
                <c:pt idx="1622">
                  <c:v>40464</c:v>
                </c:pt>
                <c:pt idx="1623">
                  <c:v>40463</c:v>
                </c:pt>
                <c:pt idx="1624">
                  <c:v>40462</c:v>
                </c:pt>
                <c:pt idx="1625">
                  <c:v>40459</c:v>
                </c:pt>
                <c:pt idx="1626">
                  <c:v>40458</c:v>
                </c:pt>
                <c:pt idx="1627">
                  <c:v>40457</c:v>
                </c:pt>
                <c:pt idx="1628">
                  <c:v>40456</c:v>
                </c:pt>
                <c:pt idx="1629">
                  <c:v>40455</c:v>
                </c:pt>
                <c:pt idx="1630">
                  <c:v>40452</c:v>
                </c:pt>
                <c:pt idx="1631">
                  <c:v>40451</c:v>
                </c:pt>
                <c:pt idx="1632">
                  <c:v>40450</c:v>
                </c:pt>
                <c:pt idx="1633">
                  <c:v>40449</c:v>
                </c:pt>
                <c:pt idx="1634">
                  <c:v>40448</c:v>
                </c:pt>
                <c:pt idx="1635">
                  <c:v>40445</c:v>
                </c:pt>
                <c:pt idx="1636">
                  <c:v>40444</c:v>
                </c:pt>
                <c:pt idx="1637">
                  <c:v>40443</c:v>
                </c:pt>
                <c:pt idx="1638">
                  <c:v>40442</c:v>
                </c:pt>
                <c:pt idx="1639">
                  <c:v>40441</c:v>
                </c:pt>
                <c:pt idx="1640">
                  <c:v>40438</c:v>
                </c:pt>
                <c:pt idx="1641">
                  <c:v>40437</c:v>
                </c:pt>
                <c:pt idx="1642">
                  <c:v>40436</c:v>
                </c:pt>
                <c:pt idx="1643">
                  <c:v>40435</c:v>
                </c:pt>
                <c:pt idx="1644">
                  <c:v>40434</c:v>
                </c:pt>
                <c:pt idx="1645">
                  <c:v>40431</c:v>
                </c:pt>
                <c:pt idx="1646">
                  <c:v>40430</c:v>
                </c:pt>
                <c:pt idx="1647">
                  <c:v>40429</c:v>
                </c:pt>
                <c:pt idx="1648">
                  <c:v>40428</c:v>
                </c:pt>
                <c:pt idx="1649">
                  <c:v>40427</c:v>
                </c:pt>
                <c:pt idx="1650">
                  <c:v>40424</c:v>
                </c:pt>
                <c:pt idx="1651">
                  <c:v>40423</c:v>
                </c:pt>
                <c:pt idx="1652">
                  <c:v>40422</c:v>
                </c:pt>
                <c:pt idx="1653">
                  <c:v>40421</c:v>
                </c:pt>
                <c:pt idx="1654">
                  <c:v>40420</c:v>
                </c:pt>
                <c:pt idx="1655">
                  <c:v>40417</c:v>
                </c:pt>
                <c:pt idx="1656">
                  <c:v>40416</c:v>
                </c:pt>
                <c:pt idx="1657">
                  <c:v>40415</c:v>
                </c:pt>
                <c:pt idx="1658">
                  <c:v>40414</c:v>
                </c:pt>
                <c:pt idx="1659">
                  <c:v>40413</c:v>
                </c:pt>
                <c:pt idx="1660">
                  <c:v>40410</c:v>
                </c:pt>
                <c:pt idx="1661">
                  <c:v>40409</c:v>
                </c:pt>
                <c:pt idx="1662">
                  <c:v>40408</c:v>
                </c:pt>
                <c:pt idx="1663">
                  <c:v>40407</c:v>
                </c:pt>
                <c:pt idx="1664">
                  <c:v>40406</c:v>
                </c:pt>
                <c:pt idx="1665">
                  <c:v>40403</c:v>
                </c:pt>
                <c:pt idx="1666">
                  <c:v>40402</c:v>
                </c:pt>
                <c:pt idx="1667">
                  <c:v>40401</c:v>
                </c:pt>
                <c:pt idx="1668">
                  <c:v>40400</c:v>
                </c:pt>
                <c:pt idx="1669">
                  <c:v>40399</c:v>
                </c:pt>
                <c:pt idx="1670">
                  <c:v>40396</c:v>
                </c:pt>
                <c:pt idx="1671">
                  <c:v>40395</c:v>
                </c:pt>
                <c:pt idx="1672">
                  <c:v>40394</c:v>
                </c:pt>
                <c:pt idx="1673">
                  <c:v>40393</c:v>
                </c:pt>
                <c:pt idx="1674">
                  <c:v>40392</c:v>
                </c:pt>
                <c:pt idx="1675">
                  <c:v>40389</c:v>
                </c:pt>
                <c:pt idx="1676">
                  <c:v>40388</c:v>
                </c:pt>
                <c:pt idx="1677">
                  <c:v>40387</c:v>
                </c:pt>
                <c:pt idx="1678">
                  <c:v>40386</c:v>
                </c:pt>
                <c:pt idx="1679">
                  <c:v>40385</c:v>
                </c:pt>
                <c:pt idx="1680">
                  <c:v>40382</c:v>
                </c:pt>
                <c:pt idx="1681">
                  <c:v>40381</c:v>
                </c:pt>
                <c:pt idx="1682">
                  <c:v>40380</c:v>
                </c:pt>
                <c:pt idx="1683">
                  <c:v>40379</c:v>
                </c:pt>
                <c:pt idx="1684">
                  <c:v>40378</c:v>
                </c:pt>
                <c:pt idx="1685">
                  <c:v>40375</c:v>
                </c:pt>
                <c:pt idx="1686">
                  <c:v>40374</c:v>
                </c:pt>
                <c:pt idx="1687">
                  <c:v>40373</c:v>
                </c:pt>
                <c:pt idx="1688">
                  <c:v>40372</c:v>
                </c:pt>
                <c:pt idx="1689">
                  <c:v>40371</c:v>
                </c:pt>
                <c:pt idx="1690">
                  <c:v>40368</c:v>
                </c:pt>
                <c:pt idx="1691">
                  <c:v>40367</c:v>
                </c:pt>
                <c:pt idx="1692">
                  <c:v>40366</c:v>
                </c:pt>
                <c:pt idx="1693">
                  <c:v>40365</c:v>
                </c:pt>
                <c:pt idx="1694">
                  <c:v>40364</c:v>
                </c:pt>
                <c:pt idx="1695">
                  <c:v>40361</c:v>
                </c:pt>
                <c:pt idx="1696">
                  <c:v>40360</c:v>
                </c:pt>
                <c:pt idx="1697">
                  <c:v>40359</c:v>
                </c:pt>
                <c:pt idx="1698">
                  <c:v>40358</c:v>
                </c:pt>
                <c:pt idx="1699">
                  <c:v>40357</c:v>
                </c:pt>
                <c:pt idx="1700">
                  <c:v>40354</c:v>
                </c:pt>
                <c:pt idx="1701">
                  <c:v>40353</c:v>
                </c:pt>
                <c:pt idx="1702">
                  <c:v>40352</c:v>
                </c:pt>
                <c:pt idx="1703">
                  <c:v>40351</c:v>
                </c:pt>
                <c:pt idx="1704">
                  <c:v>40350</c:v>
                </c:pt>
                <c:pt idx="1705">
                  <c:v>40347</c:v>
                </c:pt>
                <c:pt idx="1706">
                  <c:v>40346</c:v>
                </c:pt>
                <c:pt idx="1707">
                  <c:v>40345</c:v>
                </c:pt>
                <c:pt idx="1708">
                  <c:v>40344</c:v>
                </c:pt>
                <c:pt idx="1709">
                  <c:v>40343</c:v>
                </c:pt>
                <c:pt idx="1710">
                  <c:v>40340</c:v>
                </c:pt>
                <c:pt idx="1711">
                  <c:v>40339</c:v>
                </c:pt>
                <c:pt idx="1712">
                  <c:v>40338</c:v>
                </c:pt>
                <c:pt idx="1713">
                  <c:v>40337</c:v>
                </c:pt>
                <c:pt idx="1714">
                  <c:v>40336</c:v>
                </c:pt>
                <c:pt idx="1715">
                  <c:v>40333</c:v>
                </c:pt>
                <c:pt idx="1716">
                  <c:v>40332</c:v>
                </c:pt>
                <c:pt idx="1717">
                  <c:v>40331</c:v>
                </c:pt>
                <c:pt idx="1718">
                  <c:v>40330</c:v>
                </c:pt>
                <c:pt idx="1719">
                  <c:v>40329</c:v>
                </c:pt>
                <c:pt idx="1720">
                  <c:v>40326</c:v>
                </c:pt>
                <c:pt idx="1721">
                  <c:v>40325</c:v>
                </c:pt>
                <c:pt idx="1722">
                  <c:v>40324</c:v>
                </c:pt>
                <c:pt idx="1723">
                  <c:v>40323</c:v>
                </c:pt>
                <c:pt idx="1724">
                  <c:v>40322</c:v>
                </c:pt>
                <c:pt idx="1725">
                  <c:v>40319</c:v>
                </c:pt>
                <c:pt idx="1726">
                  <c:v>40318</c:v>
                </c:pt>
                <c:pt idx="1727">
                  <c:v>40317</c:v>
                </c:pt>
                <c:pt idx="1728">
                  <c:v>40316</c:v>
                </c:pt>
                <c:pt idx="1729">
                  <c:v>40315</c:v>
                </c:pt>
                <c:pt idx="1730">
                  <c:v>40312</c:v>
                </c:pt>
                <c:pt idx="1731">
                  <c:v>40311</c:v>
                </c:pt>
                <c:pt idx="1732">
                  <c:v>40310</c:v>
                </c:pt>
                <c:pt idx="1733">
                  <c:v>40309</c:v>
                </c:pt>
                <c:pt idx="1734">
                  <c:v>40308</c:v>
                </c:pt>
                <c:pt idx="1735">
                  <c:v>40305</c:v>
                </c:pt>
                <c:pt idx="1736">
                  <c:v>40304</c:v>
                </c:pt>
                <c:pt idx="1737">
                  <c:v>40303</c:v>
                </c:pt>
                <c:pt idx="1738">
                  <c:v>40302</c:v>
                </c:pt>
                <c:pt idx="1739">
                  <c:v>40301</c:v>
                </c:pt>
                <c:pt idx="1740">
                  <c:v>40298</c:v>
                </c:pt>
                <c:pt idx="1741">
                  <c:v>40297</c:v>
                </c:pt>
                <c:pt idx="1742">
                  <c:v>40296</c:v>
                </c:pt>
                <c:pt idx="1743">
                  <c:v>40295</c:v>
                </c:pt>
                <c:pt idx="1744">
                  <c:v>40294</c:v>
                </c:pt>
                <c:pt idx="1745">
                  <c:v>40291</c:v>
                </c:pt>
                <c:pt idx="1746">
                  <c:v>40290</c:v>
                </c:pt>
                <c:pt idx="1747">
                  <c:v>40289</c:v>
                </c:pt>
                <c:pt idx="1748">
                  <c:v>40288</c:v>
                </c:pt>
                <c:pt idx="1749">
                  <c:v>40287</c:v>
                </c:pt>
                <c:pt idx="1750">
                  <c:v>40284</c:v>
                </c:pt>
                <c:pt idx="1751">
                  <c:v>40283</c:v>
                </c:pt>
                <c:pt idx="1752">
                  <c:v>40282</c:v>
                </c:pt>
                <c:pt idx="1753">
                  <c:v>40281</c:v>
                </c:pt>
                <c:pt idx="1754">
                  <c:v>40280</c:v>
                </c:pt>
                <c:pt idx="1755">
                  <c:v>40277</c:v>
                </c:pt>
                <c:pt idx="1756">
                  <c:v>40276</c:v>
                </c:pt>
                <c:pt idx="1757">
                  <c:v>40275</c:v>
                </c:pt>
                <c:pt idx="1758">
                  <c:v>40274</c:v>
                </c:pt>
                <c:pt idx="1759">
                  <c:v>40273</c:v>
                </c:pt>
                <c:pt idx="1760">
                  <c:v>40270</c:v>
                </c:pt>
                <c:pt idx="1761">
                  <c:v>40269</c:v>
                </c:pt>
                <c:pt idx="1762">
                  <c:v>40268</c:v>
                </c:pt>
                <c:pt idx="1763">
                  <c:v>40267</c:v>
                </c:pt>
                <c:pt idx="1764">
                  <c:v>40266</c:v>
                </c:pt>
                <c:pt idx="1765">
                  <c:v>40263</c:v>
                </c:pt>
                <c:pt idx="1766">
                  <c:v>40262</c:v>
                </c:pt>
                <c:pt idx="1767">
                  <c:v>40261</c:v>
                </c:pt>
                <c:pt idx="1768">
                  <c:v>40260</c:v>
                </c:pt>
                <c:pt idx="1769">
                  <c:v>40259</c:v>
                </c:pt>
                <c:pt idx="1770">
                  <c:v>40256</c:v>
                </c:pt>
                <c:pt idx="1771">
                  <c:v>40255</c:v>
                </c:pt>
                <c:pt idx="1772">
                  <c:v>40254</c:v>
                </c:pt>
                <c:pt idx="1773">
                  <c:v>40253</c:v>
                </c:pt>
                <c:pt idx="1774">
                  <c:v>40252</c:v>
                </c:pt>
                <c:pt idx="1775">
                  <c:v>40249</c:v>
                </c:pt>
                <c:pt idx="1776">
                  <c:v>40248</c:v>
                </c:pt>
                <c:pt idx="1777">
                  <c:v>40247</c:v>
                </c:pt>
                <c:pt idx="1778">
                  <c:v>40246</c:v>
                </c:pt>
                <c:pt idx="1779">
                  <c:v>40245</c:v>
                </c:pt>
                <c:pt idx="1780">
                  <c:v>40242</c:v>
                </c:pt>
                <c:pt idx="1781">
                  <c:v>40241</c:v>
                </c:pt>
                <c:pt idx="1782">
                  <c:v>40240</c:v>
                </c:pt>
                <c:pt idx="1783">
                  <c:v>40239</c:v>
                </c:pt>
                <c:pt idx="1784">
                  <c:v>40238</c:v>
                </c:pt>
                <c:pt idx="1785">
                  <c:v>40235</c:v>
                </c:pt>
                <c:pt idx="1786">
                  <c:v>40234</c:v>
                </c:pt>
                <c:pt idx="1787">
                  <c:v>40233</c:v>
                </c:pt>
                <c:pt idx="1788">
                  <c:v>40232</c:v>
                </c:pt>
                <c:pt idx="1789">
                  <c:v>40231</c:v>
                </c:pt>
                <c:pt idx="1790">
                  <c:v>40228</c:v>
                </c:pt>
                <c:pt idx="1791">
                  <c:v>40227</c:v>
                </c:pt>
                <c:pt idx="1792">
                  <c:v>40226</c:v>
                </c:pt>
                <c:pt idx="1793">
                  <c:v>40225</c:v>
                </c:pt>
                <c:pt idx="1794">
                  <c:v>40224</c:v>
                </c:pt>
                <c:pt idx="1795">
                  <c:v>40221</c:v>
                </c:pt>
                <c:pt idx="1796">
                  <c:v>40220</c:v>
                </c:pt>
                <c:pt idx="1797">
                  <c:v>40219</c:v>
                </c:pt>
                <c:pt idx="1798">
                  <c:v>40218</c:v>
                </c:pt>
                <c:pt idx="1799">
                  <c:v>40217</c:v>
                </c:pt>
                <c:pt idx="1800">
                  <c:v>40214</c:v>
                </c:pt>
                <c:pt idx="1801">
                  <c:v>40213</c:v>
                </c:pt>
                <c:pt idx="1802">
                  <c:v>40212</c:v>
                </c:pt>
                <c:pt idx="1803">
                  <c:v>40211</c:v>
                </c:pt>
                <c:pt idx="1804">
                  <c:v>40210</c:v>
                </c:pt>
                <c:pt idx="1805">
                  <c:v>40207</c:v>
                </c:pt>
                <c:pt idx="1806">
                  <c:v>40206</c:v>
                </c:pt>
                <c:pt idx="1807">
                  <c:v>40205</c:v>
                </c:pt>
                <c:pt idx="1808">
                  <c:v>40204</c:v>
                </c:pt>
                <c:pt idx="1809">
                  <c:v>40203</c:v>
                </c:pt>
                <c:pt idx="1810">
                  <c:v>40200</c:v>
                </c:pt>
                <c:pt idx="1811">
                  <c:v>40199</c:v>
                </c:pt>
                <c:pt idx="1812">
                  <c:v>40198</c:v>
                </c:pt>
                <c:pt idx="1813">
                  <c:v>40197</c:v>
                </c:pt>
                <c:pt idx="1814">
                  <c:v>40196</c:v>
                </c:pt>
                <c:pt idx="1815">
                  <c:v>40193</c:v>
                </c:pt>
                <c:pt idx="1816">
                  <c:v>40192</c:v>
                </c:pt>
                <c:pt idx="1817">
                  <c:v>40191</c:v>
                </c:pt>
                <c:pt idx="1818">
                  <c:v>40190</c:v>
                </c:pt>
                <c:pt idx="1819">
                  <c:v>40189</c:v>
                </c:pt>
                <c:pt idx="1820">
                  <c:v>40186</c:v>
                </c:pt>
                <c:pt idx="1821">
                  <c:v>40185</c:v>
                </c:pt>
                <c:pt idx="1822">
                  <c:v>40184</c:v>
                </c:pt>
                <c:pt idx="1823">
                  <c:v>40183</c:v>
                </c:pt>
                <c:pt idx="1824">
                  <c:v>40182</c:v>
                </c:pt>
                <c:pt idx="1825">
                  <c:v>40179</c:v>
                </c:pt>
                <c:pt idx="1826">
                  <c:v>40178</c:v>
                </c:pt>
              </c:numCache>
            </c:numRef>
          </c:cat>
          <c:val>
            <c:numRef>
              <c:f>'1.1 Notowania złotego'!$E$29:$E$1855</c:f>
              <c:numCache>
                <c:formatCode>General</c:formatCode>
                <c:ptCount val="1827"/>
                <c:pt idx="0">
                  <c:v>4.4047299999999998</c:v>
                </c:pt>
                <c:pt idx="1">
                  <c:v>4.4066700000000001</c:v>
                </c:pt>
                <c:pt idx="2">
                  <c:v>4.4032</c:v>
                </c:pt>
                <c:pt idx="3">
                  <c:v>4.4027500000000002</c:v>
                </c:pt>
                <c:pt idx="4">
                  <c:v>4.4070200000000002</c:v>
                </c:pt>
                <c:pt idx="5">
                  <c:v>4.4088700000000003</c:v>
                </c:pt>
                <c:pt idx="6">
                  <c:v>4.4192499999999999</c:v>
                </c:pt>
                <c:pt idx="7">
                  <c:v>4.4094999999999995</c:v>
                </c:pt>
                <c:pt idx="8">
                  <c:v>4.4104799999999997</c:v>
                </c:pt>
                <c:pt idx="9">
                  <c:v>4.4232500000000003</c:v>
                </c:pt>
                <c:pt idx="10">
                  <c:v>4.4161000000000001</c:v>
                </c:pt>
                <c:pt idx="11">
                  <c:v>4.4309500000000002</c:v>
                </c:pt>
                <c:pt idx="12">
                  <c:v>4.43614</c:v>
                </c:pt>
                <c:pt idx="13">
                  <c:v>4.4250999999999996</c:v>
                </c:pt>
                <c:pt idx="14">
                  <c:v>4.4526000000000003</c:v>
                </c:pt>
                <c:pt idx="15">
                  <c:v>4.4514100000000001</c:v>
                </c:pt>
                <c:pt idx="16">
                  <c:v>4.4406100000000004</c:v>
                </c:pt>
                <c:pt idx="17">
                  <c:v>4.4350399999999999</c:v>
                </c:pt>
                <c:pt idx="18">
                  <c:v>4.4558</c:v>
                </c:pt>
                <c:pt idx="19">
                  <c:v>4.4985499999999998</c:v>
                </c:pt>
                <c:pt idx="20">
                  <c:v>4.4813200000000002</c:v>
                </c:pt>
                <c:pt idx="21">
                  <c:v>4.4893099999999997</c:v>
                </c:pt>
                <c:pt idx="22">
                  <c:v>4.4531499999999999</c:v>
                </c:pt>
                <c:pt idx="23">
                  <c:v>4.4357499999999996</c:v>
                </c:pt>
                <c:pt idx="24">
                  <c:v>4.4225200000000005</c:v>
                </c:pt>
                <c:pt idx="25">
                  <c:v>4.4200800000000005</c:v>
                </c:pt>
                <c:pt idx="26">
                  <c:v>4.4216800000000003</c:v>
                </c:pt>
                <c:pt idx="27">
                  <c:v>4.4331500000000004</c:v>
                </c:pt>
                <c:pt idx="28">
                  <c:v>4.4176900000000003</c:v>
                </c:pt>
                <c:pt idx="29">
                  <c:v>4.4279999999999999</c:v>
                </c:pt>
                <c:pt idx="30">
                  <c:v>4.4434000000000005</c:v>
                </c:pt>
                <c:pt idx="31">
                  <c:v>4.4348999999999998</c:v>
                </c:pt>
                <c:pt idx="32">
                  <c:v>4.4556199999999997</c:v>
                </c:pt>
                <c:pt idx="33">
                  <c:v>4.4045500000000004</c:v>
                </c:pt>
                <c:pt idx="34">
                  <c:v>4.4228500000000004</c:v>
                </c:pt>
                <c:pt idx="35">
                  <c:v>4.4169499999999999</c:v>
                </c:pt>
                <c:pt idx="36">
                  <c:v>4.3704999999999998</c:v>
                </c:pt>
                <c:pt idx="37">
                  <c:v>4.34213</c:v>
                </c:pt>
                <c:pt idx="38">
                  <c:v>4.3322000000000003</c:v>
                </c:pt>
                <c:pt idx="39">
                  <c:v>4.3292000000000002</c:v>
                </c:pt>
                <c:pt idx="40">
                  <c:v>4.3268300000000002</c:v>
                </c:pt>
                <c:pt idx="41">
                  <c:v>4.3170999999999999</c:v>
                </c:pt>
                <c:pt idx="42">
                  <c:v>4.3248699999999998</c:v>
                </c:pt>
                <c:pt idx="43">
                  <c:v>4.3013500000000002</c:v>
                </c:pt>
                <c:pt idx="44">
                  <c:v>4.3070000000000004</c:v>
                </c:pt>
                <c:pt idx="45">
                  <c:v>4.3381299999999996</c:v>
                </c:pt>
                <c:pt idx="46">
                  <c:v>4.3392499999999998</c:v>
                </c:pt>
                <c:pt idx="47">
                  <c:v>4.3258999999999999</c:v>
                </c:pt>
                <c:pt idx="48">
                  <c:v>4.3170999999999999</c:v>
                </c:pt>
                <c:pt idx="49">
                  <c:v>4.31501</c:v>
                </c:pt>
                <c:pt idx="50">
                  <c:v>4.3220000000000001</c:v>
                </c:pt>
                <c:pt idx="51">
                  <c:v>4.3208000000000002</c:v>
                </c:pt>
                <c:pt idx="52">
                  <c:v>4.3089000000000004</c:v>
                </c:pt>
                <c:pt idx="53">
                  <c:v>4.3144499999999999</c:v>
                </c:pt>
                <c:pt idx="54">
                  <c:v>4.3213200000000001</c:v>
                </c:pt>
                <c:pt idx="55">
                  <c:v>4.3119800000000001</c:v>
                </c:pt>
                <c:pt idx="56">
                  <c:v>4.2942999999999998</c:v>
                </c:pt>
                <c:pt idx="57">
                  <c:v>4.2959500000000004</c:v>
                </c:pt>
                <c:pt idx="58">
                  <c:v>4.2839499999999999</c:v>
                </c:pt>
                <c:pt idx="59">
                  <c:v>4.2653999999999996</c:v>
                </c:pt>
                <c:pt idx="60">
                  <c:v>4.2789999999999999</c:v>
                </c:pt>
                <c:pt idx="61">
                  <c:v>4.2786299999999997</c:v>
                </c:pt>
                <c:pt idx="62">
                  <c:v>4.3013300000000001</c:v>
                </c:pt>
                <c:pt idx="63">
                  <c:v>4.3074000000000003</c:v>
                </c:pt>
                <c:pt idx="64">
                  <c:v>4.29575</c:v>
                </c:pt>
                <c:pt idx="65">
                  <c:v>4.2956199999999995</c:v>
                </c:pt>
                <c:pt idx="66">
                  <c:v>4.3031199999999998</c:v>
                </c:pt>
                <c:pt idx="67">
                  <c:v>4.2961999999999998</c:v>
                </c:pt>
                <c:pt idx="68">
                  <c:v>4.2827500000000001</c:v>
                </c:pt>
                <c:pt idx="69">
                  <c:v>4.3001899999999997</c:v>
                </c:pt>
                <c:pt idx="70">
                  <c:v>4.30023</c:v>
                </c:pt>
                <c:pt idx="71">
                  <c:v>4.2792300000000001</c:v>
                </c:pt>
                <c:pt idx="72">
                  <c:v>4.2901100000000003</c:v>
                </c:pt>
                <c:pt idx="73">
                  <c:v>4.3015999999999996</c:v>
                </c:pt>
                <c:pt idx="74">
                  <c:v>4.3009000000000004</c:v>
                </c:pt>
                <c:pt idx="75">
                  <c:v>4.3104399999999998</c:v>
                </c:pt>
                <c:pt idx="76">
                  <c:v>4.3251299999999997</c:v>
                </c:pt>
                <c:pt idx="77">
                  <c:v>4.3363100000000001</c:v>
                </c:pt>
                <c:pt idx="78">
                  <c:v>4.3540999999999999</c:v>
                </c:pt>
                <c:pt idx="79">
                  <c:v>4.3506</c:v>
                </c:pt>
                <c:pt idx="80">
                  <c:v>4.34138</c:v>
                </c:pt>
                <c:pt idx="81">
                  <c:v>4.3265000000000002</c:v>
                </c:pt>
                <c:pt idx="82">
                  <c:v>4.3191800000000002</c:v>
                </c:pt>
                <c:pt idx="83">
                  <c:v>4.3342499999999999</c:v>
                </c:pt>
                <c:pt idx="84">
                  <c:v>4.3414000000000001</c:v>
                </c:pt>
                <c:pt idx="85">
                  <c:v>4.3674499999999998</c:v>
                </c:pt>
                <c:pt idx="86">
                  <c:v>4.3597200000000003</c:v>
                </c:pt>
                <c:pt idx="87">
                  <c:v>4.3599899999999998</c:v>
                </c:pt>
                <c:pt idx="88">
                  <c:v>4.3581300000000001</c:v>
                </c:pt>
                <c:pt idx="89">
                  <c:v>4.34415</c:v>
                </c:pt>
                <c:pt idx="90">
                  <c:v>4.3356000000000003</c:v>
                </c:pt>
                <c:pt idx="91">
                  <c:v>4.3333300000000001</c:v>
                </c:pt>
                <c:pt idx="92">
                  <c:v>4.3092199999999998</c:v>
                </c:pt>
                <c:pt idx="93">
                  <c:v>4.3099999999999996</c:v>
                </c:pt>
                <c:pt idx="94">
                  <c:v>4.3102099999999997</c:v>
                </c:pt>
                <c:pt idx="95">
                  <c:v>4.3079999999999998</c:v>
                </c:pt>
                <c:pt idx="96">
                  <c:v>4.2909600000000001</c:v>
                </c:pt>
                <c:pt idx="97">
                  <c:v>4.2878800000000004</c:v>
                </c:pt>
                <c:pt idx="98">
                  <c:v>4.2738500000000004</c:v>
                </c:pt>
                <c:pt idx="99">
                  <c:v>4.26905</c:v>
                </c:pt>
                <c:pt idx="100">
                  <c:v>4.2728099999999998</c:v>
                </c:pt>
                <c:pt idx="101">
                  <c:v>4.2611999999999997</c:v>
                </c:pt>
                <c:pt idx="102">
                  <c:v>4.2647899999999996</c:v>
                </c:pt>
                <c:pt idx="103">
                  <c:v>4.2610999999999999</c:v>
                </c:pt>
                <c:pt idx="104">
                  <c:v>4.2673300000000003</c:v>
                </c:pt>
                <c:pt idx="105">
                  <c:v>4.2776899999999998</c:v>
                </c:pt>
                <c:pt idx="106">
                  <c:v>4.2905699999999998</c:v>
                </c:pt>
                <c:pt idx="107">
                  <c:v>4.2818300000000002</c:v>
                </c:pt>
                <c:pt idx="108">
                  <c:v>4.3259999999999996</c:v>
                </c:pt>
                <c:pt idx="109">
                  <c:v>4.3586</c:v>
                </c:pt>
                <c:pt idx="110">
                  <c:v>4.3568499999999997</c:v>
                </c:pt>
                <c:pt idx="111">
                  <c:v>4.3624999999999998</c:v>
                </c:pt>
                <c:pt idx="112">
                  <c:v>4.37</c:v>
                </c:pt>
                <c:pt idx="113">
                  <c:v>4.36334</c:v>
                </c:pt>
                <c:pt idx="114">
                  <c:v>4.3606499999999997</c:v>
                </c:pt>
                <c:pt idx="115">
                  <c:v>4.3652300000000004</c:v>
                </c:pt>
                <c:pt idx="116">
                  <c:v>4.3617299999999997</c:v>
                </c:pt>
                <c:pt idx="117">
                  <c:v>4.3735099999999996</c:v>
                </c:pt>
                <c:pt idx="118">
                  <c:v>4.3815</c:v>
                </c:pt>
                <c:pt idx="119">
                  <c:v>4.3694699999999997</c:v>
                </c:pt>
                <c:pt idx="120">
                  <c:v>4.4311800000000003</c:v>
                </c:pt>
                <c:pt idx="121">
                  <c:v>4.4082499999999998</c:v>
                </c:pt>
                <c:pt idx="122">
                  <c:v>4.4062000000000001</c:v>
                </c:pt>
                <c:pt idx="123">
                  <c:v>4.3940200000000003</c:v>
                </c:pt>
                <c:pt idx="124">
                  <c:v>4.4269999999999996</c:v>
                </c:pt>
                <c:pt idx="125">
                  <c:v>4.4135299999999997</c:v>
                </c:pt>
                <c:pt idx="126">
                  <c:v>4.4337499999999999</c:v>
                </c:pt>
                <c:pt idx="127">
                  <c:v>4.4401000000000002</c:v>
                </c:pt>
                <c:pt idx="128">
                  <c:v>4.4388500000000004</c:v>
                </c:pt>
                <c:pt idx="129">
                  <c:v>4.4358300000000002</c:v>
                </c:pt>
                <c:pt idx="130">
                  <c:v>4.4139999999999997</c:v>
                </c:pt>
                <c:pt idx="131">
                  <c:v>4.3786100000000001</c:v>
                </c:pt>
                <c:pt idx="132">
                  <c:v>4.41953</c:v>
                </c:pt>
                <c:pt idx="133">
                  <c:v>4.4216800000000003</c:v>
                </c:pt>
                <c:pt idx="134">
                  <c:v>4.4635999999999996</c:v>
                </c:pt>
                <c:pt idx="135">
                  <c:v>4.4414999999999996</c:v>
                </c:pt>
                <c:pt idx="136">
                  <c:v>4.3665500000000002</c:v>
                </c:pt>
                <c:pt idx="137">
                  <c:v>4.37148</c:v>
                </c:pt>
                <c:pt idx="138">
                  <c:v>4.3938600000000001</c:v>
                </c:pt>
                <c:pt idx="139">
                  <c:v>4.38896</c:v>
                </c:pt>
                <c:pt idx="140">
                  <c:v>4.4120499999999998</c:v>
                </c:pt>
                <c:pt idx="141">
                  <c:v>4.42753</c:v>
                </c:pt>
                <c:pt idx="142">
                  <c:v>4.4267500000000002</c:v>
                </c:pt>
                <c:pt idx="143">
                  <c:v>4.4335500000000003</c:v>
                </c:pt>
                <c:pt idx="144">
                  <c:v>4.4132999999999996</c:v>
                </c:pt>
                <c:pt idx="145">
                  <c:v>4.3779399999999997</c:v>
                </c:pt>
                <c:pt idx="146">
                  <c:v>4.3350299999999997</c:v>
                </c:pt>
                <c:pt idx="147">
                  <c:v>4.3192899999999996</c:v>
                </c:pt>
                <c:pt idx="148">
                  <c:v>4.3527800000000001</c:v>
                </c:pt>
                <c:pt idx="149">
                  <c:v>4.3571299999999997</c:v>
                </c:pt>
                <c:pt idx="150">
                  <c:v>4.3903499999999998</c:v>
                </c:pt>
                <c:pt idx="151">
                  <c:v>4.3844700000000003</c:v>
                </c:pt>
                <c:pt idx="152">
                  <c:v>4.3894700000000002</c:v>
                </c:pt>
                <c:pt idx="153">
                  <c:v>4.3845000000000001</c:v>
                </c:pt>
                <c:pt idx="154">
                  <c:v>4.3971499999999999</c:v>
                </c:pt>
                <c:pt idx="155">
                  <c:v>4.3867500000000001</c:v>
                </c:pt>
                <c:pt idx="156">
                  <c:v>4.4082499999999998</c:v>
                </c:pt>
                <c:pt idx="157">
                  <c:v>4.4078999999999997</c:v>
                </c:pt>
                <c:pt idx="158">
                  <c:v>4.4262499999999996</c:v>
                </c:pt>
                <c:pt idx="159">
                  <c:v>4.4438300000000002</c:v>
                </c:pt>
                <c:pt idx="160">
                  <c:v>4.4216300000000004</c:v>
                </c:pt>
                <c:pt idx="161">
                  <c:v>4.4108799999999997</c:v>
                </c:pt>
                <c:pt idx="162">
                  <c:v>4.3981399999999997</c:v>
                </c:pt>
                <c:pt idx="163">
                  <c:v>4.3710699999999996</c:v>
                </c:pt>
                <c:pt idx="164">
                  <c:v>4.3685999999999998</c:v>
                </c:pt>
                <c:pt idx="165">
                  <c:v>4.4048999999999996</c:v>
                </c:pt>
                <c:pt idx="166">
                  <c:v>4.4134500000000001</c:v>
                </c:pt>
                <c:pt idx="167">
                  <c:v>4.4279999999999999</c:v>
                </c:pt>
                <c:pt idx="168">
                  <c:v>4.4192499999999999</c:v>
                </c:pt>
                <c:pt idx="169">
                  <c:v>4.4320899999999996</c:v>
                </c:pt>
                <c:pt idx="170">
                  <c:v>4.43323</c:v>
                </c:pt>
                <c:pt idx="171">
                  <c:v>4.4043200000000002</c:v>
                </c:pt>
                <c:pt idx="172">
                  <c:v>4.4008000000000003</c:v>
                </c:pt>
                <c:pt idx="173">
                  <c:v>4.3926800000000004</c:v>
                </c:pt>
                <c:pt idx="174">
                  <c:v>4.3833000000000002</c:v>
                </c:pt>
                <c:pt idx="175">
                  <c:v>4.3711000000000002</c:v>
                </c:pt>
                <c:pt idx="176">
                  <c:v>4.4012500000000001</c:v>
                </c:pt>
                <c:pt idx="177">
                  <c:v>4.3844500000000002</c:v>
                </c:pt>
                <c:pt idx="178">
                  <c:v>4.3764799999999999</c:v>
                </c:pt>
                <c:pt idx="179">
                  <c:v>4.4092500000000001</c:v>
                </c:pt>
                <c:pt idx="180">
                  <c:v>4.3673500000000001</c:v>
                </c:pt>
                <c:pt idx="181">
                  <c:v>4.32097</c:v>
                </c:pt>
                <c:pt idx="182">
                  <c:v>4.2682500000000001</c:v>
                </c:pt>
                <c:pt idx="183">
                  <c:v>4.2963500000000003</c:v>
                </c:pt>
                <c:pt idx="184">
                  <c:v>4.3066500000000003</c:v>
                </c:pt>
                <c:pt idx="185">
                  <c:v>4.2947699999999998</c:v>
                </c:pt>
                <c:pt idx="186">
                  <c:v>4.3000999999999996</c:v>
                </c:pt>
                <c:pt idx="187">
                  <c:v>4.2881900000000002</c:v>
                </c:pt>
                <c:pt idx="188">
                  <c:v>4.2892000000000001</c:v>
                </c:pt>
                <c:pt idx="189">
                  <c:v>4.27705</c:v>
                </c:pt>
                <c:pt idx="190">
                  <c:v>4.2968200000000003</c:v>
                </c:pt>
                <c:pt idx="191">
                  <c:v>4.2975000000000003</c:v>
                </c:pt>
                <c:pt idx="192">
                  <c:v>4.26755</c:v>
                </c:pt>
                <c:pt idx="193">
                  <c:v>4.2679200000000002</c:v>
                </c:pt>
                <c:pt idx="194">
                  <c:v>4.2421499999999996</c:v>
                </c:pt>
                <c:pt idx="195">
                  <c:v>4.2474999999999996</c:v>
                </c:pt>
                <c:pt idx="196">
                  <c:v>4.2427400000000004</c:v>
                </c:pt>
                <c:pt idx="197">
                  <c:v>4.27271</c:v>
                </c:pt>
                <c:pt idx="198">
                  <c:v>4.2471100000000002</c:v>
                </c:pt>
                <c:pt idx="199">
                  <c:v>4.2575000000000003</c:v>
                </c:pt>
                <c:pt idx="200">
                  <c:v>4.2637900000000002</c:v>
                </c:pt>
                <c:pt idx="201">
                  <c:v>4.2672800000000004</c:v>
                </c:pt>
                <c:pt idx="202">
                  <c:v>4.2577499999999997</c:v>
                </c:pt>
                <c:pt idx="203">
                  <c:v>4.2554299999999996</c:v>
                </c:pt>
                <c:pt idx="204">
                  <c:v>4.2591999999999999</c:v>
                </c:pt>
                <c:pt idx="205">
                  <c:v>4.2631100000000002</c:v>
                </c:pt>
                <c:pt idx="206">
                  <c:v>4.2762500000000001</c:v>
                </c:pt>
                <c:pt idx="207">
                  <c:v>4.2879199999999997</c:v>
                </c:pt>
                <c:pt idx="208">
                  <c:v>4.2910500000000003</c:v>
                </c:pt>
                <c:pt idx="209">
                  <c:v>4.2794699999999999</c:v>
                </c:pt>
                <c:pt idx="210">
                  <c:v>4.2936300000000003</c:v>
                </c:pt>
                <c:pt idx="211">
                  <c:v>4.3377400000000002</c:v>
                </c:pt>
                <c:pt idx="212">
                  <c:v>4.3211300000000001</c:v>
                </c:pt>
                <c:pt idx="213">
                  <c:v>4.3232999999999997</c:v>
                </c:pt>
                <c:pt idx="214">
                  <c:v>4.3306800000000001</c:v>
                </c:pt>
                <c:pt idx="215">
                  <c:v>4.3215300000000001</c:v>
                </c:pt>
                <c:pt idx="216">
                  <c:v>4.3407499999999999</c:v>
                </c:pt>
                <c:pt idx="217">
                  <c:v>4.3232499999999998</c:v>
                </c:pt>
                <c:pt idx="218">
                  <c:v>4.3328300000000004</c:v>
                </c:pt>
                <c:pt idx="219">
                  <c:v>4.34863</c:v>
                </c:pt>
                <c:pt idx="220">
                  <c:v>4.3755100000000002</c:v>
                </c:pt>
                <c:pt idx="221">
                  <c:v>4.3563299999999998</c:v>
                </c:pt>
                <c:pt idx="222">
                  <c:v>4.3776700000000002</c:v>
                </c:pt>
                <c:pt idx="223">
                  <c:v>4.3804800000000004</c:v>
                </c:pt>
                <c:pt idx="224">
                  <c:v>4.3589799999999999</c:v>
                </c:pt>
                <c:pt idx="225">
                  <c:v>4.3722099999999999</c:v>
                </c:pt>
                <c:pt idx="226">
                  <c:v>4.3941499999999998</c:v>
                </c:pt>
                <c:pt idx="227">
                  <c:v>4.399</c:v>
                </c:pt>
                <c:pt idx="228">
                  <c:v>4.4067800000000004</c:v>
                </c:pt>
                <c:pt idx="229">
                  <c:v>4.3956</c:v>
                </c:pt>
                <c:pt idx="230">
                  <c:v>4.4018300000000004</c:v>
                </c:pt>
                <c:pt idx="231">
                  <c:v>4.4213000000000005</c:v>
                </c:pt>
                <c:pt idx="232">
                  <c:v>4.4108499999999999</c:v>
                </c:pt>
                <c:pt idx="233">
                  <c:v>4.4424799999999998</c:v>
                </c:pt>
                <c:pt idx="234">
                  <c:v>4.4458500000000001</c:v>
                </c:pt>
                <c:pt idx="235">
                  <c:v>4.4089999999999998</c:v>
                </c:pt>
                <c:pt idx="236">
                  <c:v>4.42035</c:v>
                </c:pt>
                <c:pt idx="237">
                  <c:v>4.4250999999999996</c:v>
                </c:pt>
                <c:pt idx="238">
                  <c:v>4.4067699999999999</c:v>
                </c:pt>
                <c:pt idx="239">
                  <c:v>4.39778</c:v>
                </c:pt>
                <c:pt idx="240">
                  <c:v>4.4196499999999999</c:v>
                </c:pt>
                <c:pt idx="241">
                  <c:v>4.45932</c:v>
                </c:pt>
                <c:pt idx="242">
                  <c:v>4.4771999999999998</c:v>
                </c:pt>
                <c:pt idx="243">
                  <c:v>4.45038</c:v>
                </c:pt>
                <c:pt idx="244">
                  <c:v>4.4759500000000001</c:v>
                </c:pt>
                <c:pt idx="245">
                  <c:v>4.4603700000000002</c:v>
                </c:pt>
                <c:pt idx="246">
                  <c:v>4.4915000000000003</c:v>
                </c:pt>
                <c:pt idx="247">
                  <c:v>4.4950000000000001</c:v>
                </c:pt>
                <c:pt idx="248">
                  <c:v>4.4489799999999997</c:v>
                </c:pt>
                <c:pt idx="249">
                  <c:v>4.4609699999999997</c:v>
                </c:pt>
                <c:pt idx="250">
                  <c:v>4.4805599999999997</c:v>
                </c:pt>
                <c:pt idx="251">
                  <c:v>4.3931300000000002</c:v>
                </c:pt>
                <c:pt idx="252">
                  <c:v>4.3520500000000002</c:v>
                </c:pt>
                <c:pt idx="253">
                  <c:v>4.3575499999999998</c:v>
                </c:pt>
                <c:pt idx="254">
                  <c:v>4.3511899999999999</c:v>
                </c:pt>
                <c:pt idx="255">
                  <c:v>4.3662999999999998</c:v>
                </c:pt>
                <c:pt idx="256">
                  <c:v>4.3465499999999997</c:v>
                </c:pt>
                <c:pt idx="257">
                  <c:v>4.3520500000000002</c:v>
                </c:pt>
                <c:pt idx="258">
                  <c:v>4.3078099999999999</c:v>
                </c:pt>
                <c:pt idx="259">
                  <c:v>4.2999099999999997</c:v>
                </c:pt>
                <c:pt idx="260">
                  <c:v>4.2838099999999999</c:v>
                </c:pt>
                <c:pt idx="261">
                  <c:v>4.2608899999999998</c:v>
                </c:pt>
                <c:pt idx="262">
                  <c:v>4.2570600000000001</c:v>
                </c:pt>
                <c:pt idx="263">
                  <c:v>4.2301099999999998</c:v>
                </c:pt>
                <c:pt idx="264">
                  <c:v>4.2451100000000004</c:v>
                </c:pt>
                <c:pt idx="265">
                  <c:v>4.2376300000000002</c:v>
                </c:pt>
                <c:pt idx="266">
                  <c:v>4.2384500000000003</c:v>
                </c:pt>
                <c:pt idx="267">
                  <c:v>4.2464500000000003</c:v>
                </c:pt>
                <c:pt idx="268">
                  <c:v>4.2487500000000002</c:v>
                </c:pt>
                <c:pt idx="269">
                  <c:v>4.2525300000000001</c:v>
                </c:pt>
                <c:pt idx="270">
                  <c:v>4.2695499999999997</c:v>
                </c:pt>
                <c:pt idx="271">
                  <c:v>4.3009000000000004</c:v>
                </c:pt>
                <c:pt idx="272">
                  <c:v>4.3009300000000001</c:v>
                </c:pt>
                <c:pt idx="273">
                  <c:v>4.3177300000000001</c:v>
                </c:pt>
                <c:pt idx="274">
                  <c:v>4.3654999999999999</c:v>
                </c:pt>
                <c:pt idx="275">
                  <c:v>4.3666499999999999</c:v>
                </c:pt>
                <c:pt idx="276">
                  <c:v>4.3477899999999998</c:v>
                </c:pt>
                <c:pt idx="277">
                  <c:v>4.3479000000000001</c:v>
                </c:pt>
                <c:pt idx="278">
                  <c:v>4.3429500000000001</c:v>
                </c:pt>
                <c:pt idx="279">
                  <c:v>4.3231000000000002</c:v>
                </c:pt>
                <c:pt idx="280">
                  <c:v>4.31637</c:v>
                </c:pt>
                <c:pt idx="281">
                  <c:v>4.3296999999999999</c:v>
                </c:pt>
                <c:pt idx="282">
                  <c:v>4.2779299999999996</c:v>
                </c:pt>
                <c:pt idx="283">
                  <c:v>4.2814800000000002</c:v>
                </c:pt>
                <c:pt idx="284">
                  <c:v>4.2693700000000003</c:v>
                </c:pt>
                <c:pt idx="285">
                  <c:v>4.2709999999999999</c:v>
                </c:pt>
                <c:pt idx="286">
                  <c:v>4.2738100000000001</c:v>
                </c:pt>
                <c:pt idx="287">
                  <c:v>4.2706299999999997</c:v>
                </c:pt>
                <c:pt idx="288">
                  <c:v>4.2617799999999999</c:v>
                </c:pt>
                <c:pt idx="289">
                  <c:v>4.2544399999999998</c:v>
                </c:pt>
                <c:pt idx="290">
                  <c:v>4.2365199999999996</c:v>
                </c:pt>
                <c:pt idx="291">
                  <c:v>4.25244</c:v>
                </c:pt>
                <c:pt idx="292">
                  <c:v>4.2459499999999997</c:v>
                </c:pt>
                <c:pt idx="293">
                  <c:v>4.2452300000000003</c:v>
                </c:pt>
                <c:pt idx="294">
                  <c:v>4.24613</c:v>
                </c:pt>
                <c:pt idx="295">
                  <c:v>4.2440499999999997</c:v>
                </c:pt>
                <c:pt idx="296">
                  <c:v>4.2343000000000002</c:v>
                </c:pt>
                <c:pt idx="297">
                  <c:v>4.2160500000000001</c:v>
                </c:pt>
                <c:pt idx="298">
                  <c:v>4.2365000000000004</c:v>
                </c:pt>
                <c:pt idx="299">
                  <c:v>4.2567700000000004</c:v>
                </c:pt>
                <c:pt idx="300">
                  <c:v>4.2739000000000003</c:v>
                </c:pt>
                <c:pt idx="301">
                  <c:v>4.2515000000000001</c:v>
                </c:pt>
                <c:pt idx="302">
                  <c:v>4.2433899999999998</c:v>
                </c:pt>
                <c:pt idx="303">
                  <c:v>4.2514399999999997</c:v>
                </c:pt>
                <c:pt idx="304">
                  <c:v>4.2608100000000002</c:v>
                </c:pt>
                <c:pt idx="305">
                  <c:v>4.2501999999999995</c:v>
                </c:pt>
                <c:pt idx="306">
                  <c:v>4.2797000000000001</c:v>
                </c:pt>
                <c:pt idx="307">
                  <c:v>4.2848899999999999</c:v>
                </c:pt>
                <c:pt idx="308">
                  <c:v>4.2842200000000004</c:v>
                </c:pt>
                <c:pt idx="309">
                  <c:v>4.2766999999999999</c:v>
                </c:pt>
                <c:pt idx="310">
                  <c:v>4.2573499999999997</c:v>
                </c:pt>
                <c:pt idx="311">
                  <c:v>4.2508400000000002</c:v>
                </c:pt>
                <c:pt idx="312">
                  <c:v>4.2902199999999997</c:v>
                </c:pt>
                <c:pt idx="313">
                  <c:v>4.2612199999999998</c:v>
                </c:pt>
                <c:pt idx="314">
                  <c:v>4.2460800000000001</c:v>
                </c:pt>
                <c:pt idx="315">
                  <c:v>4.2363</c:v>
                </c:pt>
                <c:pt idx="316">
                  <c:v>4.2330500000000004</c:v>
                </c:pt>
                <c:pt idx="317">
                  <c:v>4.2298999999999998</c:v>
                </c:pt>
                <c:pt idx="318">
                  <c:v>4.2322499999999996</c:v>
                </c:pt>
                <c:pt idx="319">
                  <c:v>4.22492</c:v>
                </c:pt>
                <c:pt idx="320">
                  <c:v>4.2212500000000004</c:v>
                </c:pt>
                <c:pt idx="321">
                  <c:v>4.2229700000000001</c:v>
                </c:pt>
                <c:pt idx="322">
                  <c:v>4.2356400000000001</c:v>
                </c:pt>
                <c:pt idx="323">
                  <c:v>4.2398499999999997</c:v>
                </c:pt>
                <c:pt idx="324">
                  <c:v>4.2445399999999998</c:v>
                </c:pt>
                <c:pt idx="325">
                  <c:v>4.2469299999999999</c:v>
                </c:pt>
                <c:pt idx="326">
                  <c:v>4.2503000000000002</c:v>
                </c:pt>
                <c:pt idx="327">
                  <c:v>4.2464000000000004</c:v>
                </c:pt>
                <c:pt idx="328">
                  <c:v>4.23658</c:v>
                </c:pt>
                <c:pt idx="329">
                  <c:v>4.2430000000000003</c:v>
                </c:pt>
                <c:pt idx="330">
                  <c:v>4.2248299999999999</c:v>
                </c:pt>
                <c:pt idx="331">
                  <c:v>4.2239000000000004</c:v>
                </c:pt>
                <c:pt idx="332">
                  <c:v>4.2221599999999997</c:v>
                </c:pt>
                <c:pt idx="333">
                  <c:v>4.2040300000000004</c:v>
                </c:pt>
                <c:pt idx="334">
                  <c:v>4.1870799999999999</c:v>
                </c:pt>
                <c:pt idx="335">
                  <c:v>4.2054299999999998</c:v>
                </c:pt>
                <c:pt idx="336">
                  <c:v>4.2055699999999998</c:v>
                </c:pt>
                <c:pt idx="337">
                  <c:v>4.2030399999999997</c:v>
                </c:pt>
                <c:pt idx="338">
                  <c:v>4.1987500000000004</c:v>
                </c:pt>
                <c:pt idx="339">
                  <c:v>4.2076399999999996</c:v>
                </c:pt>
                <c:pt idx="340">
                  <c:v>4.2068500000000002</c:v>
                </c:pt>
                <c:pt idx="341">
                  <c:v>4.2111999999999998</c:v>
                </c:pt>
                <c:pt idx="342">
                  <c:v>4.2142499999999998</c:v>
                </c:pt>
                <c:pt idx="343">
                  <c:v>4.2262500000000003</c:v>
                </c:pt>
                <c:pt idx="344">
                  <c:v>4.23515</c:v>
                </c:pt>
                <c:pt idx="345">
                  <c:v>4.2308000000000003</c:v>
                </c:pt>
                <c:pt idx="346">
                  <c:v>4.21427</c:v>
                </c:pt>
                <c:pt idx="347">
                  <c:v>4.2359999999999998</c:v>
                </c:pt>
                <c:pt idx="348">
                  <c:v>4.2515700000000001</c:v>
                </c:pt>
                <c:pt idx="349">
                  <c:v>4.2323500000000003</c:v>
                </c:pt>
                <c:pt idx="350">
                  <c:v>4.2169299999999996</c:v>
                </c:pt>
                <c:pt idx="351">
                  <c:v>4.2332999999999998</c:v>
                </c:pt>
                <c:pt idx="352">
                  <c:v>4.2311500000000004</c:v>
                </c:pt>
                <c:pt idx="353">
                  <c:v>4.2616500000000004</c:v>
                </c:pt>
                <c:pt idx="354">
                  <c:v>4.2478899999999999</c:v>
                </c:pt>
                <c:pt idx="355">
                  <c:v>4.2267900000000003</c:v>
                </c:pt>
                <c:pt idx="356">
                  <c:v>4.1892800000000001</c:v>
                </c:pt>
                <c:pt idx="357">
                  <c:v>4.1779500000000001</c:v>
                </c:pt>
                <c:pt idx="358">
                  <c:v>4.1635</c:v>
                </c:pt>
                <c:pt idx="359">
                  <c:v>4.1655499999999996</c:v>
                </c:pt>
                <c:pt idx="360">
                  <c:v>4.1806000000000001</c:v>
                </c:pt>
                <c:pt idx="361">
                  <c:v>4.1780299999999997</c:v>
                </c:pt>
                <c:pt idx="362">
                  <c:v>4.1855000000000002</c:v>
                </c:pt>
                <c:pt idx="363">
                  <c:v>4.19625</c:v>
                </c:pt>
                <c:pt idx="364">
                  <c:v>4.2000900000000003</c:v>
                </c:pt>
                <c:pt idx="365">
                  <c:v>4.1847500000000002</c:v>
                </c:pt>
                <c:pt idx="366">
                  <c:v>4.1932900000000002</c:v>
                </c:pt>
                <c:pt idx="367">
                  <c:v>4.1751500000000004</c:v>
                </c:pt>
                <c:pt idx="368">
                  <c:v>4.1823100000000002</c:v>
                </c:pt>
                <c:pt idx="369">
                  <c:v>4.1442300000000003</c:v>
                </c:pt>
                <c:pt idx="370">
                  <c:v>4.1413500000000001</c:v>
                </c:pt>
                <c:pt idx="371">
                  <c:v>4.1429099999999996</c:v>
                </c:pt>
                <c:pt idx="372">
                  <c:v>4.1268700000000003</c:v>
                </c:pt>
                <c:pt idx="373">
                  <c:v>4.1180199999999996</c:v>
                </c:pt>
                <c:pt idx="374">
                  <c:v>4.11998</c:v>
                </c:pt>
                <c:pt idx="375">
                  <c:v>4.1440599999999996</c:v>
                </c:pt>
                <c:pt idx="376">
                  <c:v>4.1188500000000001</c:v>
                </c:pt>
                <c:pt idx="377">
                  <c:v>4.1169900000000004</c:v>
                </c:pt>
                <c:pt idx="378">
                  <c:v>4.1354499999999996</c:v>
                </c:pt>
                <c:pt idx="379">
                  <c:v>4.1235499999999998</c:v>
                </c:pt>
                <c:pt idx="380">
                  <c:v>4.1067</c:v>
                </c:pt>
                <c:pt idx="381">
                  <c:v>4.1126500000000004</c:v>
                </c:pt>
                <c:pt idx="382">
                  <c:v>4.1300400000000002</c:v>
                </c:pt>
                <c:pt idx="383">
                  <c:v>4.1300699999999999</c:v>
                </c:pt>
                <c:pt idx="384">
                  <c:v>4.1375700000000002</c:v>
                </c:pt>
                <c:pt idx="385">
                  <c:v>4.1776299999999997</c:v>
                </c:pt>
                <c:pt idx="386">
                  <c:v>4.2164099999999998</c:v>
                </c:pt>
                <c:pt idx="387">
                  <c:v>4.2387499999999996</c:v>
                </c:pt>
                <c:pt idx="388">
                  <c:v>4.2082499999999996</c:v>
                </c:pt>
                <c:pt idx="389">
                  <c:v>4.2025800000000002</c:v>
                </c:pt>
                <c:pt idx="390">
                  <c:v>4.1917</c:v>
                </c:pt>
                <c:pt idx="391">
                  <c:v>4.1917499999999999</c:v>
                </c:pt>
                <c:pt idx="392">
                  <c:v>4.18858</c:v>
                </c:pt>
                <c:pt idx="393">
                  <c:v>4.1917099999999996</c:v>
                </c:pt>
                <c:pt idx="394">
                  <c:v>4.1961700000000004</c:v>
                </c:pt>
                <c:pt idx="395">
                  <c:v>4.1742499999999998</c:v>
                </c:pt>
                <c:pt idx="396">
                  <c:v>4.1720499999999996</c:v>
                </c:pt>
                <c:pt idx="397">
                  <c:v>4.1709500000000004</c:v>
                </c:pt>
                <c:pt idx="398">
                  <c:v>4.16195</c:v>
                </c:pt>
                <c:pt idx="399">
                  <c:v>4.1662299999999997</c:v>
                </c:pt>
                <c:pt idx="400">
                  <c:v>4.1796199999999999</c:v>
                </c:pt>
                <c:pt idx="401">
                  <c:v>4.1740300000000001</c:v>
                </c:pt>
                <c:pt idx="402">
                  <c:v>4.1534500000000003</c:v>
                </c:pt>
                <c:pt idx="403">
                  <c:v>4.1425000000000001</c:v>
                </c:pt>
                <c:pt idx="404">
                  <c:v>4.1539000000000001</c:v>
                </c:pt>
                <c:pt idx="405">
                  <c:v>4.1469800000000001</c:v>
                </c:pt>
                <c:pt idx="406">
                  <c:v>4.13293</c:v>
                </c:pt>
                <c:pt idx="407">
                  <c:v>4.1412700000000005</c:v>
                </c:pt>
                <c:pt idx="408">
                  <c:v>4.17605</c:v>
                </c:pt>
                <c:pt idx="409">
                  <c:v>4.1757999999999997</c:v>
                </c:pt>
                <c:pt idx="410">
                  <c:v>4.1588000000000003</c:v>
                </c:pt>
                <c:pt idx="411">
                  <c:v>4.1717000000000004</c:v>
                </c:pt>
                <c:pt idx="412">
                  <c:v>4.1629500000000004</c:v>
                </c:pt>
                <c:pt idx="413">
                  <c:v>4.1196200000000003</c:v>
                </c:pt>
                <c:pt idx="414">
                  <c:v>4.1158999999999999</c:v>
                </c:pt>
                <c:pt idx="415">
                  <c:v>4.1106699999999998</c:v>
                </c:pt>
                <c:pt idx="416">
                  <c:v>4.1408899999999997</c:v>
                </c:pt>
                <c:pt idx="417">
                  <c:v>4.1286899999999997</c:v>
                </c:pt>
                <c:pt idx="418">
                  <c:v>4.1489000000000003</c:v>
                </c:pt>
                <c:pt idx="419">
                  <c:v>4.1042699999999996</c:v>
                </c:pt>
                <c:pt idx="420">
                  <c:v>4.1086299999999998</c:v>
                </c:pt>
                <c:pt idx="421">
                  <c:v>4.0966699999999996</c:v>
                </c:pt>
                <c:pt idx="422">
                  <c:v>4.0778600000000003</c:v>
                </c:pt>
                <c:pt idx="423">
                  <c:v>4.0509500000000003</c:v>
                </c:pt>
                <c:pt idx="424">
                  <c:v>4.0742900000000004</c:v>
                </c:pt>
                <c:pt idx="425">
                  <c:v>4.0408299999999997</c:v>
                </c:pt>
                <c:pt idx="426">
                  <c:v>4.0675499999999998</c:v>
                </c:pt>
                <c:pt idx="427">
                  <c:v>4.0979099999999997</c:v>
                </c:pt>
                <c:pt idx="428">
                  <c:v>4.0998700000000001</c:v>
                </c:pt>
                <c:pt idx="429">
                  <c:v>4.0804</c:v>
                </c:pt>
                <c:pt idx="430">
                  <c:v>4.0477499999999997</c:v>
                </c:pt>
                <c:pt idx="431">
                  <c:v>4.0450499999999998</c:v>
                </c:pt>
                <c:pt idx="432">
                  <c:v>4.0457799999999997</c:v>
                </c:pt>
                <c:pt idx="433">
                  <c:v>4.02935</c:v>
                </c:pt>
                <c:pt idx="434">
                  <c:v>4.03</c:v>
                </c:pt>
                <c:pt idx="435">
                  <c:v>4.0721499999999997</c:v>
                </c:pt>
                <c:pt idx="436">
                  <c:v>4.0418099999999999</c:v>
                </c:pt>
                <c:pt idx="437">
                  <c:v>4.0107499999999998</c:v>
                </c:pt>
                <c:pt idx="438">
                  <c:v>3.9960499999999999</c:v>
                </c:pt>
                <c:pt idx="439">
                  <c:v>3.9890300000000001</c:v>
                </c:pt>
                <c:pt idx="440">
                  <c:v>4.03728</c:v>
                </c:pt>
                <c:pt idx="441">
                  <c:v>3.9998</c:v>
                </c:pt>
                <c:pt idx="442">
                  <c:v>3.9883500000000001</c:v>
                </c:pt>
                <c:pt idx="443">
                  <c:v>3.9876899999999997</c:v>
                </c:pt>
                <c:pt idx="444">
                  <c:v>3.9896000000000003</c:v>
                </c:pt>
                <c:pt idx="445">
                  <c:v>4.0282499999999999</c:v>
                </c:pt>
                <c:pt idx="446">
                  <c:v>4.0254700000000003</c:v>
                </c:pt>
                <c:pt idx="447">
                  <c:v>4.0228000000000002</c:v>
                </c:pt>
                <c:pt idx="448">
                  <c:v>4.0151300000000001</c:v>
                </c:pt>
                <c:pt idx="449">
                  <c:v>4.0063399999999998</c:v>
                </c:pt>
                <c:pt idx="450">
                  <c:v>4.0217499999999999</c:v>
                </c:pt>
                <c:pt idx="451">
                  <c:v>4.0249499999999996</c:v>
                </c:pt>
                <c:pt idx="452">
                  <c:v>4.0081300000000004</c:v>
                </c:pt>
                <c:pt idx="453">
                  <c:v>4.0427499999999998</c:v>
                </c:pt>
                <c:pt idx="454">
                  <c:v>4.0752899999999999</c:v>
                </c:pt>
                <c:pt idx="455">
                  <c:v>4.0605799999999999</c:v>
                </c:pt>
                <c:pt idx="456">
                  <c:v>4.0716999999999999</c:v>
                </c:pt>
                <c:pt idx="457">
                  <c:v>4.0566800000000001</c:v>
                </c:pt>
                <c:pt idx="458">
                  <c:v>4.07484</c:v>
                </c:pt>
                <c:pt idx="459">
                  <c:v>4.0892799999999996</c:v>
                </c:pt>
                <c:pt idx="460">
                  <c:v>4.0993899999999996</c:v>
                </c:pt>
                <c:pt idx="461">
                  <c:v>4.0831999999999997</c:v>
                </c:pt>
                <c:pt idx="462">
                  <c:v>4.0865900000000002</c:v>
                </c:pt>
                <c:pt idx="463">
                  <c:v>4.0915900000000001</c:v>
                </c:pt>
                <c:pt idx="464">
                  <c:v>4.1090299999999997</c:v>
                </c:pt>
                <c:pt idx="465">
                  <c:v>4.1315499999999998</c:v>
                </c:pt>
                <c:pt idx="466">
                  <c:v>4.1311</c:v>
                </c:pt>
                <c:pt idx="467">
                  <c:v>4.1346800000000004</c:v>
                </c:pt>
                <c:pt idx="468">
                  <c:v>4.13734</c:v>
                </c:pt>
                <c:pt idx="469">
                  <c:v>4.1284200000000002</c:v>
                </c:pt>
                <c:pt idx="470">
                  <c:v>4.1494</c:v>
                </c:pt>
                <c:pt idx="471">
                  <c:v>4.1425200000000002</c:v>
                </c:pt>
                <c:pt idx="472">
                  <c:v>4.1219999999999999</c:v>
                </c:pt>
                <c:pt idx="473">
                  <c:v>4.1600799999999998</c:v>
                </c:pt>
                <c:pt idx="474">
                  <c:v>4.1166499999999999</c:v>
                </c:pt>
                <c:pt idx="475">
                  <c:v>4.13089</c:v>
                </c:pt>
                <c:pt idx="476">
                  <c:v>4.1434100000000003</c:v>
                </c:pt>
                <c:pt idx="477">
                  <c:v>4.1512500000000001</c:v>
                </c:pt>
                <c:pt idx="478">
                  <c:v>4.1666499999999997</c:v>
                </c:pt>
                <c:pt idx="479">
                  <c:v>4.1581099999999998</c:v>
                </c:pt>
                <c:pt idx="480">
                  <c:v>4.1483499999999998</c:v>
                </c:pt>
                <c:pt idx="481">
                  <c:v>4.1502999999999997</c:v>
                </c:pt>
                <c:pt idx="482">
                  <c:v>4.1588000000000003</c:v>
                </c:pt>
                <c:pt idx="483">
                  <c:v>4.1574900000000001</c:v>
                </c:pt>
                <c:pt idx="484">
                  <c:v>4.1802999999999999</c:v>
                </c:pt>
                <c:pt idx="485">
                  <c:v>4.1664500000000002</c:v>
                </c:pt>
                <c:pt idx="486">
                  <c:v>4.1711099999999997</c:v>
                </c:pt>
                <c:pt idx="487">
                  <c:v>4.1838499999999996</c:v>
                </c:pt>
                <c:pt idx="488">
                  <c:v>4.1906999999999996</c:v>
                </c:pt>
                <c:pt idx="489">
                  <c:v>4.1772900000000002</c:v>
                </c:pt>
                <c:pt idx="490">
                  <c:v>4.1849499999999997</c:v>
                </c:pt>
                <c:pt idx="491">
                  <c:v>4.1666999999999996</c:v>
                </c:pt>
                <c:pt idx="492">
                  <c:v>4.2105399999999999</c:v>
                </c:pt>
                <c:pt idx="493">
                  <c:v>4.2011500000000002</c:v>
                </c:pt>
                <c:pt idx="494">
                  <c:v>4.1837999999999997</c:v>
                </c:pt>
                <c:pt idx="495">
                  <c:v>4.1565000000000003</c:v>
                </c:pt>
                <c:pt idx="496">
                  <c:v>4.1693100000000003</c:v>
                </c:pt>
                <c:pt idx="497">
                  <c:v>4.1706199999999995</c:v>
                </c:pt>
                <c:pt idx="498">
                  <c:v>4.1710099999999999</c:v>
                </c:pt>
                <c:pt idx="499">
                  <c:v>4.1870700000000003</c:v>
                </c:pt>
                <c:pt idx="500">
                  <c:v>4.1844999999999999</c:v>
                </c:pt>
                <c:pt idx="501">
                  <c:v>4.2133000000000003</c:v>
                </c:pt>
                <c:pt idx="502">
                  <c:v>4.2444800000000003</c:v>
                </c:pt>
                <c:pt idx="503">
                  <c:v>4.24</c:v>
                </c:pt>
                <c:pt idx="504">
                  <c:v>4.2149799999999997</c:v>
                </c:pt>
                <c:pt idx="505">
                  <c:v>4.2044499999999996</c:v>
                </c:pt>
                <c:pt idx="506">
                  <c:v>4.2547499999999996</c:v>
                </c:pt>
                <c:pt idx="507">
                  <c:v>4.3004800000000003</c:v>
                </c:pt>
                <c:pt idx="508">
                  <c:v>4.3329699999999995</c:v>
                </c:pt>
                <c:pt idx="509">
                  <c:v>4.3298300000000003</c:v>
                </c:pt>
                <c:pt idx="510">
                  <c:v>4.3105000000000002</c:v>
                </c:pt>
                <c:pt idx="511">
                  <c:v>4.3144999999999998</c:v>
                </c:pt>
                <c:pt idx="512">
                  <c:v>4.2565299999999997</c:v>
                </c:pt>
                <c:pt idx="513">
                  <c:v>4.2817499999999997</c:v>
                </c:pt>
                <c:pt idx="514">
                  <c:v>4.2748699999999999</c:v>
                </c:pt>
                <c:pt idx="515">
                  <c:v>4.2673500000000004</c:v>
                </c:pt>
                <c:pt idx="516">
                  <c:v>4.2830899999999996</c:v>
                </c:pt>
                <c:pt idx="517">
                  <c:v>4.2937599999999998</c:v>
                </c:pt>
                <c:pt idx="518">
                  <c:v>4.3180800000000001</c:v>
                </c:pt>
                <c:pt idx="519">
                  <c:v>4.2898300000000003</c:v>
                </c:pt>
                <c:pt idx="520">
                  <c:v>4.3044700000000002</c:v>
                </c:pt>
                <c:pt idx="521">
                  <c:v>4.2886600000000001</c:v>
                </c:pt>
                <c:pt idx="522">
                  <c:v>4.2874999999999996</c:v>
                </c:pt>
                <c:pt idx="523">
                  <c:v>4.2770999999999999</c:v>
                </c:pt>
                <c:pt idx="524">
                  <c:v>4.3033000000000001</c:v>
                </c:pt>
                <c:pt idx="525">
                  <c:v>4.3787500000000001</c:v>
                </c:pt>
                <c:pt idx="526">
                  <c:v>4.3411</c:v>
                </c:pt>
                <c:pt idx="527">
                  <c:v>4.34246</c:v>
                </c:pt>
                <c:pt idx="528">
                  <c:v>4.3002000000000002</c:v>
                </c:pt>
                <c:pt idx="529">
                  <c:v>4.2623300000000004</c:v>
                </c:pt>
                <c:pt idx="530">
                  <c:v>4.2652999999999999</c:v>
                </c:pt>
                <c:pt idx="531">
                  <c:v>4.2509699999999997</c:v>
                </c:pt>
                <c:pt idx="532">
                  <c:v>4.2336299999999998</c:v>
                </c:pt>
                <c:pt idx="533">
                  <c:v>4.2166800000000002</c:v>
                </c:pt>
                <c:pt idx="534">
                  <c:v>4.18588</c:v>
                </c:pt>
                <c:pt idx="535">
                  <c:v>4.1851200000000004</c:v>
                </c:pt>
                <c:pt idx="536">
                  <c:v>4.1730200000000002</c:v>
                </c:pt>
                <c:pt idx="537">
                  <c:v>4.1768900000000002</c:v>
                </c:pt>
                <c:pt idx="538">
                  <c:v>4.1574999999999998</c:v>
                </c:pt>
                <c:pt idx="539">
                  <c:v>4.1610500000000004</c:v>
                </c:pt>
                <c:pt idx="540">
                  <c:v>4.1586999999999996</c:v>
                </c:pt>
                <c:pt idx="541">
                  <c:v>4.1580500000000002</c:v>
                </c:pt>
                <c:pt idx="542">
                  <c:v>4.1528</c:v>
                </c:pt>
                <c:pt idx="543">
                  <c:v>4.1623000000000001</c:v>
                </c:pt>
                <c:pt idx="544">
                  <c:v>4.1761900000000001</c:v>
                </c:pt>
                <c:pt idx="545">
                  <c:v>4.1832000000000003</c:v>
                </c:pt>
                <c:pt idx="546">
                  <c:v>4.1791999999999998</c:v>
                </c:pt>
                <c:pt idx="547">
                  <c:v>4.1791900000000002</c:v>
                </c:pt>
                <c:pt idx="548">
                  <c:v>4.1758300000000004</c:v>
                </c:pt>
                <c:pt idx="549">
                  <c:v>4.1968199999999998</c:v>
                </c:pt>
                <c:pt idx="550">
                  <c:v>4.19977</c:v>
                </c:pt>
                <c:pt idx="551">
                  <c:v>4.2135899999999999</c:v>
                </c:pt>
                <c:pt idx="552">
                  <c:v>4.2197500000000003</c:v>
                </c:pt>
                <c:pt idx="553">
                  <c:v>4.2169999999999996</c:v>
                </c:pt>
                <c:pt idx="554">
                  <c:v>4.2223600000000001</c:v>
                </c:pt>
                <c:pt idx="555">
                  <c:v>4.2292500000000004</c:v>
                </c:pt>
                <c:pt idx="556">
                  <c:v>4.2386999999999997</c:v>
                </c:pt>
                <c:pt idx="557">
                  <c:v>4.2186899999999996</c:v>
                </c:pt>
                <c:pt idx="558">
                  <c:v>4.2167000000000003</c:v>
                </c:pt>
                <c:pt idx="559">
                  <c:v>4.2197199999999997</c:v>
                </c:pt>
                <c:pt idx="560">
                  <c:v>4.2279499999999999</c:v>
                </c:pt>
                <c:pt idx="561">
                  <c:v>4.2201500000000003</c:v>
                </c:pt>
                <c:pt idx="562">
                  <c:v>4.2275999999999998</c:v>
                </c:pt>
                <c:pt idx="563">
                  <c:v>4.2270000000000003</c:v>
                </c:pt>
                <c:pt idx="564">
                  <c:v>4.2239800000000001</c:v>
                </c:pt>
                <c:pt idx="565">
                  <c:v>4.2282500000000001</c:v>
                </c:pt>
                <c:pt idx="566">
                  <c:v>4.21272</c:v>
                </c:pt>
                <c:pt idx="567">
                  <c:v>4.2236500000000001</c:v>
                </c:pt>
                <c:pt idx="568">
                  <c:v>4.2167500000000002</c:v>
                </c:pt>
                <c:pt idx="569">
                  <c:v>4.226</c:v>
                </c:pt>
                <c:pt idx="570">
                  <c:v>4.2134</c:v>
                </c:pt>
                <c:pt idx="571">
                  <c:v>4.2291299999999996</c:v>
                </c:pt>
                <c:pt idx="572">
                  <c:v>4.2325299999999997</c:v>
                </c:pt>
                <c:pt idx="573">
                  <c:v>4.2202400000000004</c:v>
                </c:pt>
                <c:pt idx="574">
                  <c:v>4.2263099999999998</c:v>
                </c:pt>
                <c:pt idx="575">
                  <c:v>4.2184499999999998</c:v>
                </c:pt>
                <c:pt idx="576">
                  <c:v>4.2293399999999997</c:v>
                </c:pt>
                <c:pt idx="577">
                  <c:v>4.2206700000000001</c:v>
                </c:pt>
                <c:pt idx="578">
                  <c:v>4.2026399999999997</c:v>
                </c:pt>
                <c:pt idx="579">
                  <c:v>4.1932499999999999</c:v>
                </c:pt>
                <c:pt idx="580">
                  <c:v>4.1891499999999997</c:v>
                </c:pt>
                <c:pt idx="581">
                  <c:v>4.1799499999999998</c:v>
                </c:pt>
                <c:pt idx="582">
                  <c:v>4.1759700000000004</c:v>
                </c:pt>
                <c:pt idx="583">
                  <c:v>4.1840000000000002</c:v>
                </c:pt>
                <c:pt idx="584">
                  <c:v>4.1792499999999997</c:v>
                </c:pt>
                <c:pt idx="585">
                  <c:v>4.1912700000000003</c:v>
                </c:pt>
                <c:pt idx="586">
                  <c:v>4.1730400000000003</c:v>
                </c:pt>
                <c:pt idx="587">
                  <c:v>4.1745000000000001</c:v>
                </c:pt>
                <c:pt idx="588">
                  <c:v>4.1811499999999997</c:v>
                </c:pt>
                <c:pt idx="589">
                  <c:v>4.1797500000000003</c:v>
                </c:pt>
                <c:pt idx="590">
                  <c:v>4.1838100000000003</c:v>
                </c:pt>
                <c:pt idx="591">
                  <c:v>4.1810900000000002</c:v>
                </c:pt>
                <c:pt idx="592">
                  <c:v>4.1728199999999998</c:v>
                </c:pt>
                <c:pt idx="593">
                  <c:v>4.1741000000000001</c:v>
                </c:pt>
                <c:pt idx="594">
                  <c:v>4.1827100000000002</c:v>
                </c:pt>
                <c:pt idx="595">
                  <c:v>4.1825400000000004</c:v>
                </c:pt>
                <c:pt idx="596">
                  <c:v>4.2008099999999997</c:v>
                </c:pt>
                <c:pt idx="597">
                  <c:v>4.1880899999999999</c:v>
                </c:pt>
                <c:pt idx="598">
                  <c:v>4.1869699999999996</c:v>
                </c:pt>
                <c:pt idx="599">
                  <c:v>4.1950799999999999</c:v>
                </c:pt>
                <c:pt idx="600">
                  <c:v>4.2048500000000004</c:v>
                </c:pt>
                <c:pt idx="601">
                  <c:v>4.1969099999999999</c:v>
                </c:pt>
                <c:pt idx="602">
                  <c:v>4.1973500000000001</c:v>
                </c:pt>
                <c:pt idx="603">
                  <c:v>4.20404</c:v>
                </c:pt>
                <c:pt idx="604">
                  <c:v>4.1801000000000004</c:v>
                </c:pt>
                <c:pt idx="605">
                  <c:v>4.1791</c:v>
                </c:pt>
                <c:pt idx="606">
                  <c:v>4.1902999999999997</c:v>
                </c:pt>
                <c:pt idx="607">
                  <c:v>4.1964500000000005</c:v>
                </c:pt>
                <c:pt idx="608">
                  <c:v>4.2101100000000002</c:v>
                </c:pt>
                <c:pt idx="609">
                  <c:v>4.2032499999999997</c:v>
                </c:pt>
                <c:pt idx="610">
                  <c:v>4.2095200000000004</c:v>
                </c:pt>
                <c:pt idx="611">
                  <c:v>4.2233000000000001</c:v>
                </c:pt>
                <c:pt idx="612">
                  <c:v>4.1994800000000003</c:v>
                </c:pt>
                <c:pt idx="613">
                  <c:v>4.1906499999999998</c:v>
                </c:pt>
                <c:pt idx="614">
                  <c:v>4.1837499999999999</c:v>
                </c:pt>
                <c:pt idx="615">
                  <c:v>4.1922800000000002</c:v>
                </c:pt>
                <c:pt idx="616">
                  <c:v>4.1864100000000004</c:v>
                </c:pt>
                <c:pt idx="617">
                  <c:v>4.1891999999999996</c:v>
                </c:pt>
                <c:pt idx="618">
                  <c:v>4.1806000000000001</c:v>
                </c:pt>
                <c:pt idx="619">
                  <c:v>4.1846699999999997</c:v>
                </c:pt>
                <c:pt idx="620">
                  <c:v>4.2058200000000001</c:v>
                </c:pt>
                <c:pt idx="621">
                  <c:v>4.1782500000000002</c:v>
                </c:pt>
                <c:pt idx="622">
                  <c:v>4.1891600000000002</c:v>
                </c:pt>
                <c:pt idx="623">
                  <c:v>4.2029500000000004</c:v>
                </c:pt>
                <c:pt idx="624">
                  <c:v>4.19597</c:v>
                </c:pt>
                <c:pt idx="625">
                  <c:v>4.2001799999999996</c:v>
                </c:pt>
                <c:pt idx="626">
                  <c:v>4.2157499999999999</c:v>
                </c:pt>
                <c:pt idx="627">
                  <c:v>4.2014199999999997</c:v>
                </c:pt>
                <c:pt idx="628">
                  <c:v>4.1887400000000001</c:v>
                </c:pt>
                <c:pt idx="629">
                  <c:v>4.1745999999999999</c:v>
                </c:pt>
                <c:pt idx="630">
                  <c:v>4.1842100000000002</c:v>
                </c:pt>
                <c:pt idx="631">
                  <c:v>4.1786099999999999</c:v>
                </c:pt>
                <c:pt idx="632">
                  <c:v>4.1568500000000004</c:v>
                </c:pt>
                <c:pt idx="633">
                  <c:v>4.1505299999999998</c:v>
                </c:pt>
                <c:pt idx="634">
                  <c:v>4.1447000000000003</c:v>
                </c:pt>
                <c:pt idx="635">
                  <c:v>4.1457499999999996</c:v>
                </c:pt>
                <c:pt idx="636">
                  <c:v>4.1411600000000002</c:v>
                </c:pt>
                <c:pt idx="637">
                  <c:v>4.1354499999999996</c:v>
                </c:pt>
                <c:pt idx="638">
                  <c:v>4.1382300000000001</c:v>
                </c:pt>
                <c:pt idx="639">
                  <c:v>4.1463000000000001</c:v>
                </c:pt>
                <c:pt idx="640">
                  <c:v>4.1484100000000002</c:v>
                </c:pt>
                <c:pt idx="641">
                  <c:v>4.15693</c:v>
                </c:pt>
                <c:pt idx="642">
                  <c:v>4.1334</c:v>
                </c:pt>
                <c:pt idx="643">
                  <c:v>4.1366699999999996</c:v>
                </c:pt>
                <c:pt idx="644">
                  <c:v>4.13835</c:v>
                </c:pt>
                <c:pt idx="645">
                  <c:v>4.1410799999999997</c:v>
                </c:pt>
                <c:pt idx="646">
                  <c:v>4.1418999999999997</c:v>
                </c:pt>
                <c:pt idx="647">
                  <c:v>4.1252300000000002</c:v>
                </c:pt>
                <c:pt idx="648">
                  <c:v>4.1270499999999997</c:v>
                </c:pt>
                <c:pt idx="649">
                  <c:v>4.1431100000000001</c:v>
                </c:pt>
                <c:pt idx="650">
                  <c:v>4.1472499999999997</c:v>
                </c:pt>
                <c:pt idx="651">
                  <c:v>4.1421200000000002</c:v>
                </c:pt>
                <c:pt idx="652">
                  <c:v>4.1455000000000002</c:v>
                </c:pt>
                <c:pt idx="653">
                  <c:v>4.1602499999999996</c:v>
                </c:pt>
                <c:pt idx="654">
                  <c:v>4.15848</c:v>
                </c:pt>
                <c:pt idx="655">
                  <c:v>4.15306</c:v>
                </c:pt>
                <c:pt idx="656">
                  <c:v>4.1512900000000004</c:v>
                </c:pt>
                <c:pt idx="657">
                  <c:v>4.1371799999999999</c:v>
                </c:pt>
                <c:pt idx="658">
                  <c:v>4.1542500000000002</c:v>
                </c:pt>
                <c:pt idx="659">
                  <c:v>4.1620999999999997</c:v>
                </c:pt>
                <c:pt idx="660">
                  <c:v>4.1688700000000001</c:v>
                </c:pt>
                <c:pt idx="661">
                  <c:v>4.1486499999999999</c:v>
                </c:pt>
                <c:pt idx="662">
                  <c:v>4.1274499999999996</c:v>
                </c:pt>
                <c:pt idx="663">
                  <c:v>4.1435500000000003</c:v>
                </c:pt>
                <c:pt idx="664">
                  <c:v>4.1406000000000001</c:v>
                </c:pt>
                <c:pt idx="665">
                  <c:v>4.1186199999999999</c:v>
                </c:pt>
                <c:pt idx="666">
                  <c:v>4.1158000000000001</c:v>
                </c:pt>
                <c:pt idx="667">
                  <c:v>4.1066900000000004</c:v>
                </c:pt>
                <c:pt idx="668">
                  <c:v>4.1069199999999997</c:v>
                </c:pt>
                <c:pt idx="669">
                  <c:v>4.1028799999999999</c:v>
                </c:pt>
                <c:pt idx="670">
                  <c:v>4.0960000000000001</c:v>
                </c:pt>
                <c:pt idx="671">
                  <c:v>4.1315</c:v>
                </c:pt>
                <c:pt idx="672">
                  <c:v>4.1292600000000004</c:v>
                </c:pt>
                <c:pt idx="673">
                  <c:v>4.1550500000000001</c:v>
                </c:pt>
                <c:pt idx="674">
                  <c:v>4.14323</c:v>
                </c:pt>
                <c:pt idx="675">
                  <c:v>4.1446500000000004</c:v>
                </c:pt>
                <c:pt idx="676">
                  <c:v>4.1401500000000002</c:v>
                </c:pt>
                <c:pt idx="677">
                  <c:v>4.1540699999999999</c:v>
                </c:pt>
                <c:pt idx="678">
                  <c:v>4.1635900000000001</c:v>
                </c:pt>
                <c:pt idx="679">
                  <c:v>4.1634799999999998</c:v>
                </c:pt>
                <c:pt idx="680">
                  <c:v>4.1533499999999997</c:v>
                </c:pt>
                <c:pt idx="681">
                  <c:v>4.1588500000000002</c:v>
                </c:pt>
                <c:pt idx="682">
                  <c:v>4.1783999999999999</c:v>
                </c:pt>
                <c:pt idx="683">
                  <c:v>4.1882099999999998</c:v>
                </c:pt>
                <c:pt idx="684">
                  <c:v>4.1887499999999998</c:v>
                </c:pt>
                <c:pt idx="685">
                  <c:v>4.1912099999999999</c:v>
                </c:pt>
                <c:pt idx="686">
                  <c:v>4.1930199999999997</c:v>
                </c:pt>
                <c:pt idx="687">
                  <c:v>4.1898799999999996</c:v>
                </c:pt>
                <c:pt idx="688">
                  <c:v>4.1834800000000003</c:v>
                </c:pt>
                <c:pt idx="689">
                  <c:v>4.1815899999999999</c:v>
                </c:pt>
                <c:pt idx="690">
                  <c:v>4.1821299999999999</c:v>
                </c:pt>
                <c:pt idx="691">
                  <c:v>4.1791499999999999</c:v>
                </c:pt>
                <c:pt idx="692">
                  <c:v>4.1879900000000001</c:v>
                </c:pt>
                <c:pt idx="693">
                  <c:v>4.1976399999999998</c:v>
                </c:pt>
                <c:pt idx="694">
                  <c:v>4.2047699999999999</c:v>
                </c:pt>
                <c:pt idx="695">
                  <c:v>4.2052199999999997</c:v>
                </c:pt>
                <c:pt idx="696">
                  <c:v>4.1948299999999996</c:v>
                </c:pt>
                <c:pt idx="697">
                  <c:v>4.20397</c:v>
                </c:pt>
                <c:pt idx="698">
                  <c:v>4.1940799999999996</c:v>
                </c:pt>
                <c:pt idx="699">
                  <c:v>4.2068399999999997</c:v>
                </c:pt>
                <c:pt idx="700">
                  <c:v>4.2111499999999999</c:v>
                </c:pt>
                <c:pt idx="701">
                  <c:v>4.1965000000000003</c:v>
                </c:pt>
                <c:pt idx="702">
                  <c:v>4.1882400000000004</c:v>
                </c:pt>
                <c:pt idx="703">
                  <c:v>4.1907899999999998</c:v>
                </c:pt>
                <c:pt idx="704">
                  <c:v>4.17889</c:v>
                </c:pt>
                <c:pt idx="705">
                  <c:v>4.1837099999999996</c:v>
                </c:pt>
                <c:pt idx="706">
                  <c:v>4.1819800000000003</c:v>
                </c:pt>
                <c:pt idx="707">
                  <c:v>4.1893900000000004</c:v>
                </c:pt>
                <c:pt idx="708">
                  <c:v>4.18811</c:v>
                </c:pt>
                <c:pt idx="709">
                  <c:v>4.1794700000000002</c:v>
                </c:pt>
                <c:pt idx="710">
                  <c:v>4.1821299999999999</c:v>
                </c:pt>
                <c:pt idx="711">
                  <c:v>4.1747800000000002</c:v>
                </c:pt>
                <c:pt idx="712">
                  <c:v>4.1635600000000004</c:v>
                </c:pt>
                <c:pt idx="713">
                  <c:v>4.1684599999999996</c:v>
                </c:pt>
                <c:pt idx="714">
                  <c:v>4.1700299999999997</c:v>
                </c:pt>
                <c:pt idx="715">
                  <c:v>4.1625199999999998</c:v>
                </c:pt>
                <c:pt idx="716">
                  <c:v>4.1646799999999997</c:v>
                </c:pt>
                <c:pt idx="717">
                  <c:v>4.1666499999999997</c:v>
                </c:pt>
                <c:pt idx="718">
                  <c:v>4.1723499999999998</c:v>
                </c:pt>
                <c:pt idx="719">
                  <c:v>4.1657000000000002</c:v>
                </c:pt>
                <c:pt idx="720">
                  <c:v>4.1707000000000001</c:v>
                </c:pt>
                <c:pt idx="721">
                  <c:v>4.1647999999999996</c:v>
                </c:pt>
                <c:pt idx="722">
                  <c:v>4.1812199999999997</c:v>
                </c:pt>
                <c:pt idx="723">
                  <c:v>4.1890499999999999</c:v>
                </c:pt>
                <c:pt idx="724">
                  <c:v>4.2006300000000003</c:v>
                </c:pt>
                <c:pt idx="725">
                  <c:v>4.1968699999999997</c:v>
                </c:pt>
                <c:pt idx="726">
                  <c:v>4.1969399999999997</c:v>
                </c:pt>
                <c:pt idx="727">
                  <c:v>4.21265</c:v>
                </c:pt>
                <c:pt idx="728">
                  <c:v>4.2081799999999996</c:v>
                </c:pt>
                <c:pt idx="729">
                  <c:v>4.2286999999999999</c:v>
                </c:pt>
                <c:pt idx="730">
                  <c:v>4.2244900000000003</c:v>
                </c:pt>
                <c:pt idx="731">
                  <c:v>4.2379800000000003</c:v>
                </c:pt>
                <c:pt idx="732">
                  <c:v>4.2242100000000002</c:v>
                </c:pt>
                <c:pt idx="733">
                  <c:v>4.2239300000000002</c:v>
                </c:pt>
                <c:pt idx="734">
                  <c:v>4.2129899999999996</c:v>
                </c:pt>
                <c:pt idx="735">
                  <c:v>4.2040800000000003</c:v>
                </c:pt>
                <c:pt idx="736">
                  <c:v>4.1770100000000001</c:v>
                </c:pt>
                <c:pt idx="737">
                  <c:v>4.1846500000000004</c:v>
                </c:pt>
                <c:pt idx="738">
                  <c:v>4.1833999999999998</c:v>
                </c:pt>
                <c:pt idx="739">
                  <c:v>4.2236799999999999</c:v>
                </c:pt>
                <c:pt idx="740">
                  <c:v>4.1610899999999997</c:v>
                </c:pt>
                <c:pt idx="741">
                  <c:v>4.1595500000000003</c:v>
                </c:pt>
                <c:pt idx="742">
                  <c:v>4.18</c:v>
                </c:pt>
                <c:pt idx="743">
                  <c:v>4.1544299999999996</c:v>
                </c:pt>
                <c:pt idx="744">
                  <c:v>4.1591300000000002</c:v>
                </c:pt>
                <c:pt idx="745">
                  <c:v>4.1519599999999999</c:v>
                </c:pt>
                <c:pt idx="746">
                  <c:v>4.1682800000000002</c:v>
                </c:pt>
                <c:pt idx="747">
                  <c:v>4.1696099999999996</c:v>
                </c:pt>
                <c:pt idx="748">
                  <c:v>4.1479999999999997</c:v>
                </c:pt>
                <c:pt idx="749">
                  <c:v>4.1441999999999997</c:v>
                </c:pt>
                <c:pt idx="750">
                  <c:v>4.1434699999999998</c:v>
                </c:pt>
                <c:pt idx="751">
                  <c:v>4.1601100000000004</c:v>
                </c:pt>
                <c:pt idx="752">
                  <c:v>4.16092</c:v>
                </c:pt>
                <c:pt idx="753">
                  <c:v>4.1723999999999997</c:v>
                </c:pt>
                <c:pt idx="754">
                  <c:v>4.1793500000000003</c:v>
                </c:pt>
                <c:pt idx="755">
                  <c:v>4.1748000000000003</c:v>
                </c:pt>
                <c:pt idx="756">
                  <c:v>4.1769400000000001</c:v>
                </c:pt>
                <c:pt idx="757">
                  <c:v>4.1907800000000002</c:v>
                </c:pt>
                <c:pt idx="758">
                  <c:v>4.2079500000000003</c:v>
                </c:pt>
                <c:pt idx="759">
                  <c:v>4.2453799999999999</c:v>
                </c:pt>
                <c:pt idx="760">
                  <c:v>4.2520199999999999</c:v>
                </c:pt>
                <c:pt idx="761">
                  <c:v>4.23203</c:v>
                </c:pt>
                <c:pt idx="762">
                  <c:v>4.2257400000000001</c:v>
                </c:pt>
                <c:pt idx="763">
                  <c:v>4.1997</c:v>
                </c:pt>
                <c:pt idx="764">
                  <c:v>4.20451</c:v>
                </c:pt>
                <c:pt idx="765">
                  <c:v>4.1952499999999997</c:v>
                </c:pt>
                <c:pt idx="766">
                  <c:v>4.1808300000000003</c:v>
                </c:pt>
                <c:pt idx="767">
                  <c:v>4.1622199999999996</c:v>
                </c:pt>
                <c:pt idx="768">
                  <c:v>4.1643299999999996</c:v>
                </c:pt>
                <c:pt idx="769">
                  <c:v>4.1563400000000001</c:v>
                </c:pt>
                <c:pt idx="770">
                  <c:v>4.1645300000000001</c:v>
                </c:pt>
                <c:pt idx="771">
                  <c:v>4.1678800000000003</c:v>
                </c:pt>
                <c:pt idx="772">
                  <c:v>4.1568399999999999</c:v>
                </c:pt>
                <c:pt idx="773">
                  <c:v>4.1420000000000003</c:v>
                </c:pt>
                <c:pt idx="774">
                  <c:v>4.1540100000000004</c:v>
                </c:pt>
                <c:pt idx="775">
                  <c:v>4.1489099999999999</c:v>
                </c:pt>
                <c:pt idx="776">
                  <c:v>4.1760700000000002</c:v>
                </c:pt>
                <c:pt idx="777">
                  <c:v>4.1764700000000001</c:v>
                </c:pt>
                <c:pt idx="778">
                  <c:v>4.1767500000000002</c:v>
                </c:pt>
                <c:pt idx="779">
                  <c:v>4.1754999999999995</c:v>
                </c:pt>
                <c:pt idx="780">
                  <c:v>4.1687799999999999</c:v>
                </c:pt>
                <c:pt idx="781">
                  <c:v>4.1687799999999999</c:v>
                </c:pt>
                <c:pt idx="782">
                  <c:v>4.1551</c:v>
                </c:pt>
                <c:pt idx="783">
                  <c:v>4.1543999999999999</c:v>
                </c:pt>
                <c:pt idx="784">
                  <c:v>4.1469899999999997</c:v>
                </c:pt>
                <c:pt idx="785">
                  <c:v>4.1441600000000003</c:v>
                </c:pt>
                <c:pt idx="786">
                  <c:v>4.1372999999999998</c:v>
                </c:pt>
                <c:pt idx="787">
                  <c:v>4.1437499999999998</c:v>
                </c:pt>
                <c:pt idx="788">
                  <c:v>4.1415499999999996</c:v>
                </c:pt>
                <c:pt idx="789">
                  <c:v>4.1586400000000001</c:v>
                </c:pt>
                <c:pt idx="790">
                  <c:v>4.1574299999999997</c:v>
                </c:pt>
                <c:pt idx="791">
                  <c:v>4.1588000000000003</c:v>
                </c:pt>
                <c:pt idx="792">
                  <c:v>4.1696</c:v>
                </c:pt>
                <c:pt idx="793">
                  <c:v>4.18072</c:v>
                </c:pt>
                <c:pt idx="794">
                  <c:v>4.1751500000000004</c:v>
                </c:pt>
                <c:pt idx="795">
                  <c:v>4.1794000000000002</c:v>
                </c:pt>
                <c:pt idx="796">
                  <c:v>4.1797000000000004</c:v>
                </c:pt>
                <c:pt idx="797">
                  <c:v>4.1822299999999997</c:v>
                </c:pt>
                <c:pt idx="798">
                  <c:v>4.1798000000000002</c:v>
                </c:pt>
                <c:pt idx="799">
                  <c:v>4.1872299999999996</c:v>
                </c:pt>
                <c:pt idx="800">
                  <c:v>4.1863299999999999</c:v>
                </c:pt>
                <c:pt idx="801">
                  <c:v>4.1891999999999996</c:v>
                </c:pt>
                <c:pt idx="802">
                  <c:v>4.2010800000000001</c:v>
                </c:pt>
                <c:pt idx="803">
                  <c:v>4.2031200000000002</c:v>
                </c:pt>
                <c:pt idx="804">
                  <c:v>4.20106</c:v>
                </c:pt>
                <c:pt idx="805">
                  <c:v>4.2048500000000004</c:v>
                </c:pt>
                <c:pt idx="806">
                  <c:v>4.1974999999999998</c:v>
                </c:pt>
                <c:pt idx="807">
                  <c:v>4.2058</c:v>
                </c:pt>
                <c:pt idx="808">
                  <c:v>4.2035</c:v>
                </c:pt>
                <c:pt idx="809">
                  <c:v>4.1972500000000004</c:v>
                </c:pt>
                <c:pt idx="810">
                  <c:v>4.1947299999999998</c:v>
                </c:pt>
                <c:pt idx="811">
                  <c:v>4.1951599999999996</c:v>
                </c:pt>
                <c:pt idx="812">
                  <c:v>4.1918100000000003</c:v>
                </c:pt>
                <c:pt idx="813">
                  <c:v>4.1821200000000003</c:v>
                </c:pt>
                <c:pt idx="814">
                  <c:v>4.17441</c:v>
                </c:pt>
                <c:pt idx="815">
                  <c:v>4.1883499999999998</c:v>
                </c:pt>
                <c:pt idx="816">
                  <c:v>4.1920000000000002</c:v>
                </c:pt>
                <c:pt idx="817">
                  <c:v>4.1972800000000001</c:v>
                </c:pt>
                <c:pt idx="818">
                  <c:v>4.2058600000000004</c:v>
                </c:pt>
                <c:pt idx="819">
                  <c:v>4.2137500000000001</c:v>
                </c:pt>
                <c:pt idx="820">
                  <c:v>4.18147</c:v>
                </c:pt>
                <c:pt idx="821">
                  <c:v>4.1948299999999996</c:v>
                </c:pt>
                <c:pt idx="822">
                  <c:v>4.1720499999999996</c:v>
                </c:pt>
                <c:pt idx="823">
                  <c:v>4.1849299999999996</c:v>
                </c:pt>
                <c:pt idx="824">
                  <c:v>4.1807600000000003</c:v>
                </c:pt>
                <c:pt idx="825">
                  <c:v>4.1988000000000003</c:v>
                </c:pt>
                <c:pt idx="826">
                  <c:v>4.1848900000000002</c:v>
                </c:pt>
                <c:pt idx="827">
                  <c:v>4.18241</c:v>
                </c:pt>
                <c:pt idx="828">
                  <c:v>4.1869800000000001</c:v>
                </c:pt>
                <c:pt idx="829">
                  <c:v>4.1824899999999996</c:v>
                </c:pt>
                <c:pt idx="830">
                  <c:v>4.1827500000000004</c:v>
                </c:pt>
                <c:pt idx="831">
                  <c:v>4.1814</c:v>
                </c:pt>
                <c:pt idx="832">
                  <c:v>4.1839500000000003</c:v>
                </c:pt>
                <c:pt idx="833">
                  <c:v>4.165</c:v>
                </c:pt>
                <c:pt idx="834">
                  <c:v>4.17347</c:v>
                </c:pt>
                <c:pt idx="835">
                  <c:v>4.1704299999999996</c:v>
                </c:pt>
                <c:pt idx="836">
                  <c:v>4.1675300000000002</c:v>
                </c:pt>
                <c:pt idx="837">
                  <c:v>4.1645500000000002</c:v>
                </c:pt>
                <c:pt idx="838">
                  <c:v>4.1742400000000002</c:v>
                </c:pt>
                <c:pt idx="839">
                  <c:v>4.1825000000000001</c:v>
                </c:pt>
                <c:pt idx="840">
                  <c:v>4.1929800000000004</c:v>
                </c:pt>
                <c:pt idx="841">
                  <c:v>4.18424</c:v>
                </c:pt>
                <c:pt idx="842">
                  <c:v>4.1972800000000001</c:v>
                </c:pt>
                <c:pt idx="843">
                  <c:v>4.1965000000000003</c:v>
                </c:pt>
                <c:pt idx="844">
                  <c:v>4.20031</c:v>
                </c:pt>
                <c:pt idx="845">
                  <c:v>4.2005100000000004</c:v>
                </c:pt>
                <c:pt idx="846">
                  <c:v>4.1976500000000003</c:v>
                </c:pt>
                <c:pt idx="847">
                  <c:v>4.2148399999999997</c:v>
                </c:pt>
                <c:pt idx="848">
                  <c:v>4.2192999999999996</c:v>
                </c:pt>
                <c:pt idx="849">
                  <c:v>4.2219300000000004</c:v>
                </c:pt>
                <c:pt idx="850">
                  <c:v>4.2227300000000003</c:v>
                </c:pt>
                <c:pt idx="851">
                  <c:v>4.2293099999999999</c:v>
                </c:pt>
                <c:pt idx="852">
                  <c:v>4.2188999999999997</c:v>
                </c:pt>
                <c:pt idx="853">
                  <c:v>4.2117300000000002</c:v>
                </c:pt>
                <c:pt idx="854">
                  <c:v>4.2274900000000004</c:v>
                </c:pt>
                <c:pt idx="855">
                  <c:v>4.2136199999999997</c:v>
                </c:pt>
                <c:pt idx="856">
                  <c:v>4.2025699999999997</c:v>
                </c:pt>
                <c:pt idx="857">
                  <c:v>4.1683500000000002</c:v>
                </c:pt>
                <c:pt idx="858">
                  <c:v>4.2173499999999997</c:v>
                </c:pt>
                <c:pt idx="859">
                  <c:v>4.2018800000000001</c:v>
                </c:pt>
                <c:pt idx="860">
                  <c:v>4.2046299999999999</c:v>
                </c:pt>
                <c:pt idx="861">
                  <c:v>4.2194099999999999</c:v>
                </c:pt>
                <c:pt idx="862">
                  <c:v>4.2146499999999998</c:v>
                </c:pt>
                <c:pt idx="863">
                  <c:v>4.2448300000000003</c:v>
                </c:pt>
                <c:pt idx="864">
                  <c:v>4.2707100000000002</c:v>
                </c:pt>
                <c:pt idx="865">
                  <c:v>4.27963</c:v>
                </c:pt>
                <c:pt idx="866">
                  <c:v>4.3007</c:v>
                </c:pt>
                <c:pt idx="867">
                  <c:v>4.2762500000000001</c:v>
                </c:pt>
                <c:pt idx="868">
                  <c:v>4.2738300000000002</c:v>
                </c:pt>
                <c:pt idx="869">
                  <c:v>4.2592999999999996</c:v>
                </c:pt>
                <c:pt idx="870">
                  <c:v>4.2717000000000001</c:v>
                </c:pt>
                <c:pt idx="871">
                  <c:v>4.2821800000000003</c:v>
                </c:pt>
                <c:pt idx="872">
                  <c:v>4.2859999999999996</c:v>
                </c:pt>
                <c:pt idx="873">
                  <c:v>4.2496</c:v>
                </c:pt>
                <c:pt idx="874">
                  <c:v>4.2340200000000001</c:v>
                </c:pt>
                <c:pt idx="875">
                  <c:v>4.2272299999999996</c:v>
                </c:pt>
                <c:pt idx="876">
                  <c:v>4.2482499999999996</c:v>
                </c:pt>
                <c:pt idx="877">
                  <c:v>4.25075</c:v>
                </c:pt>
                <c:pt idx="878">
                  <c:v>4.2317999999999998</c:v>
                </c:pt>
                <c:pt idx="879">
                  <c:v>4.2519600000000004</c:v>
                </c:pt>
                <c:pt idx="880">
                  <c:v>4.2328900000000003</c:v>
                </c:pt>
                <c:pt idx="881">
                  <c:v>4.2252799999999997</c:v>
                </c:pt>
                <c:pt idx="882">
                  <c:v>4.2063600000000001</c:v>
                </c:pt>
                <c:pt idx="883">
                  <c:v>4.1962799999999998</c:v>
                </c:pt>
                <c:pt idx="884">
                  <c:v>4.1942700000000004</c:v>
                </c:pt>
                <c:pt idx="885">
                  <c:v>4.1861600000000001</c:v>
                </c:pt>
                <c:pt idx="886">
                  <c:v>4.1937899999999999</c:v>
                </c:pt>
                <c:pt idx="887">
                  <c:v>4.2108499999999998</c:v>
                </c:pt>
                <c:pt idx="888">
                  <c:v>4.2065299999999999</c:v>
                </c:pt>
                <c:pt idx="889">
                  <c:v>4.21265</c:v>
                </c:pt>
                <c:pt idx="890">
                  <c:v>4.2348299999999997</c:v>
                </c:pt>
                <c:pt idx="891">
                  <c:v>4.2635199999999998</c:v>
                </c:pt>
                <c:pt idx="892">
                  <c:v>4.2517500000000004</c:v>
                </c:pt>
                <c:pt idx="893">
                  <c:v>4.2305799999999998</c:v>
                </c:pt>
                <c:pt idx="894">
                  <c:v>4.20655</c:v>
                </c:pt>
                <c:pt idx="895">
                  <c:v>4.2338399999999998</c:v>
                </c:pt>
                <c:pt idx="896">
                  <c:v>4.2317900000000002</c:v>
                </c:pt>
                <c:pt idx="897">
                  <c:v>4.2303800000000003</c:v>
                </c:pt>
                <c:pt idx="898">
                  <c:v>4.2066999999999997</c:v>
                </c:pt>
                <c:pt idx="899">
                  <c:v>4.2128500000000004</c:v>
                </c:pt>
                <c:pt idx="900">
                  <c:v>4.2358500000000001</c:v>
                </c:pt>
                <c:pt idx="901">
                  <c:v>4.2421800000000003</c:v>
                </c:pt>
                <c:pt idx="902">
                  <c:v>4.2472099999999999</c:v>
                </c:pt>
                <c:pt idx="903">
                  <c:v>4.2521000000000004</c:v>
                </c:pt>
                <c:pt idx="904">
                  <c:v>4.2855400000000001</c:v>
                </c:pt>
                <c:pt idx="905">
                  <c:v>4.2969499999999998</c:v>
                </c:pt>
                <c:pt idx="906">
                  <c:v>4.3164699999999998</c:v>
                </c:pt>
                <c:pt idx="907">
                  <c:v>4.3382699999999996</c:v>
                </c:pt>
                <c:pt idx="908">
                  <c:v>4.3227500000000001</c:v>
                </c:pt>
                <c:pt idx="909">
                  <c:v>4.3166000000000002</c:v>
                </c:pt>
                <c:pt idx="910">
                  <c:v>4.3037599999999996</c:v>
                </c:pt>
                <c:pt idx="911">
                  <c:v>4.2732000000000001</c:v>
                </c:pt>
                <c:pt idx="912">
                  <c:v>4.3043800000000001</c:v>
                </c:pt>
                <c:pt idx="913">
                  <c:v>4.3395799999999998</c:v>
                </c:pt>
                <c:pt idx="914">
                  <c:v>4.3298699999999997</c:v>
                </c:pt>
                <c:pt idx="915">
                  <c:v>4.3244899999999999</c:v>
                </c:pt>
                <c:pt idx="916">
                  <c:v>4.3213799999999996</c:v>
                </c:pt>
                <c:pt idx="917">
                  <c:v>4.3437799999999998</c:v>
                </c:pt>
                <c:pt idx="918">
                  <c:v>4.3327999999999998</c:v>
                </c:pt>
                <c:pt idx="919">
                  <c:v>4.3330000000000002</c:v>
                </c:pt>
                <c:pt idx="920">
                  <c:v>4.3464</c:v>
                </c:pt>
                <c:pt idx="921">
                  <c:v>4.3458500000000004</c:v>
                </c:pt>
                <c:pt idx="922">
                  <c:v>4.2879699999999996</c:v>
                </c:pt>
                <c:pt idx="923">
                  <c:v>4.2663500000000001</c:v>
                </c:pt>
                <c:pt idx="924">
                  <c:v>4.2338300000000002</c:v>
                </c:pt>
                <c:pt idx="925">
                  <c:v>4.24064</c:v>
                </c:pt>
                <c:pt idx="926">
                  <c:v>4.2263000000000002</c:v>
                </c:pt>
                <c:pt idx="927">
                  <c:v>4.2600199999999999</c:v>
                </c:pt>
                <c:pt idx="928">
                  <c:v>4.2745499999999996</c:v>
                </c:pt>
                <c:pt idx="929">
                  <c:v>4.2699100000000003</c:v>
                </c:pt>
                <c:pt idx="930">
                  <c:v>4.2404799999999998</c:v>
                </c:pt>
                <c:pt idx="931">
                  <c:v>4.2975599999999998</c:v>
                </c:pt>
                <c:pt idx="932">
                  <c:v>4.28451</c:v>
                </c:pt>
                <c:pt idx="933">
                  <c:v>4.2379100000000003</c:v>
                </c:pt>
                <c:pt idx="934">
                  <c:v>4.25223</c:v>
                </c:pt>
                <c:pt idx="935">
                  <c:v>4.27759</c:v>
                </c:pt>
                <c:pt idx="936">
                  <c:v>4.2774999999999999</c:v>
                </c:pt>
                <c:pt idx="937">
                  <c:v>4.2459600000000002</c:v>
                </c:pt>
                <c:pt idx="938">
                  <c:v>4.2072599999999998</c:v>
                </c:pt>
                <c:pt idx="939">
                  <c:v>4.1991699999999996</c:v>
                </c:pt>
                <c:pt idx="940">
                  <c:v>4.1963299999999997</c:v>
                </c:pt>
                <c:pt idx="941">
                  <c:v>4.2004900000000003</c:v>
                </c:pt>
                <c:pt idx="942">
                  <c:v>4.1855399999999996</c:v>
                </c:pt>
                <c:pt idx="943">
                  <c:v>4.1815499999999997</c:v>
                </c:pt>
                <c:pt idx="944">
                  <c:v>4.1856299999999997</c:v>
                </c:pt>
                <c:pt idx="945">
                  <c:v>4.1734400000000003</c:v>
                </c:pt>
                <c:pt idx="946">
                  <c:v>4.1872699999999998</c:v>
                </c:pt>
                <c:pt idx="947">
                  <c:v>4.1779500000000001</c:v>
                </c:pt>
                <c:pt idx="948">
                  <c:v>4.1637000000000004</c:v>
                </c:pt>
                <c:pt idx="949">
                  <c:v>4.1605699999999999</c:v>
                </c:pt>
                <c:pt idx="950">
                  <c:v>4.1426699999999999</c:v>
                </c:pt>
                <c:pt idx="951">
                  <c:v>4.1295999999999999</c:v>
                </c:pt>
                <c:pt idx="952">
                  <c:v>4.1299000000000001</c:v>
                </c:pt>
                <c:pt idx="953">
                  <c:v>4.1405399999999997</c:v>
                </c:pt>
                <c:pt idx="954">
                  <c:v>4.1502999999999997</c:v>
                </c:pt>
                <c:pt idx="955">
                  <c:v>4.1448</c:v>
                </c:pt>
                <c:pt idx="956">
                  <c:v>4.1395</c:v>
                </c:pt>
                <c:pt idx="957">
                  <c:v>4.1667500000000004</c:v>
                </c:pt>
                <c:pt idx="958">
                  <c:v>4.1631499999999999</c:v>
                </c:pt>
                <c:pt idx="959">
                  <c:v>4.1386500000000002</c:v>
                </c:pt>
                <c:pt idx="960">
                  <c:v>4.1597900000000001</c:v>
                </c:pt>
                <c:pt idx="961">
                  <c:v>4.1565599999999998</c:v>
                </c:pt>
                <c:pt idx="962">
                  <c:v>4.1509499999999999</c:v>
                </c:pt>
                <c:pt idx="963">
                  <c:v>4.1398299999999999</c:v>
                </c:pt>
                <c:pt idx="964">
                  <c:v>4.1056600000000003</c:v>
                </c:pt>
                <c:pt idx="965">
                  <c:v>4.1049300000000004</c:v>
                </c:pt>
                <c:pt idx="966">
                  <c:v>4.1161000000000003</c:v>
                </c:pt>
                <c:pt idx="967">
                  <c:v>4.1206699999999996</c:v>
                </c:pt>
                <c:pt idx="968">
                  <c:v>4.1072800000000003</c:v>
                </c:pt>
                <c:pt idx="969">
                  <c:v>4.1063999999999998</c:v>
                </c:pt>
                <c:pt idx="970">
                  <c:v>4.1015100000000002</c:v>
                </c:pt>
                <c:pt idx="971">
                  <c:v>4.11212</c:v>
                </c:pt>
                <c:pt idx="972">
                  <c:v>4.0981300000000003</c:v>
                </c:pt>
                <c:pt idx="973">
                  <c:v>4.1139999999999999</c:v>
                </c:pt>
                <c:pt idx="974">
                  <c:v>4.1222000000000003</c:v>
                </c:pt>
                <c:pt idx="975">
                  <c:v>4.1565500000000002</c:v>
                </c:pt>
                <c:pt idx="976">
                  <c:v>4.1783799999999998</c:v>
                </c:pt>
                <c:pt idx="977">
                  <c:v>4.1977200000000003</c:v>
                </c:pt>
                <c:pt idx="978">
                  <c:v>4.1875999999999998</c:v>
                </c:pt>
                <c:pt idx="979">
                  <c:v>4.1715499999999999</c:v>
                </c:pt>
                <c:pt idx="980">
                  <c:v>4.1787000000000001</c:v>
                </c:pt>
                <c:pt idx="981">
                  <c:v>4.1753299999999998</c:v>
                </c:pt>
                <c:pt idx="982">
                  <c:v>4.1830400000000001</c:v>
                </c:pt>
                <c:pt idx="983">
                  <c:v>4.1794799999999999</c:v>
                </c:pt>
                <c:pt idx="984">
                  <c:v>4.1657500000000001</c:v>
                </c:pt>
                <c:pt idx="985">
                  <c:v>4.1737900000000003</c:v>
                </c:pt>
                <c:pt idx="986">
                  <c:v>4.1944800000000004</c:v>
                </c:pt>
                <c:pt idx="987">
                  <c:v>4.1742499999999998</c:v>
                </c:pt>
                <c:pt idx="988">
                  <c:v>4.1640100000000002</c:v>
                </c:pt>
                <c:pt idx="989">
                  <c:v>4.1501299999999999</c:v>
                </c:pt>
                <c:pt idx="990">
                  <c:v>4.1458000000000004</c:v>
                </c:pt>
                <c:pt idx="991">
                  <c:v>4.1557000000000004</c:v>
                </c:pt>
                <c:pt idx="992">
                  <c:v>4.1387499999999999</c:v>
                </c:pt>
                <c:pt idx="993">
                  <c:v>4.1392499999999997</c:v>
                </c:pt>
                <c:pt idx="994">
                  <c:v>4.1422499999999998</c:v>
                </c:pt>
                <c:pt idx="995">
                  <c:v>4.13103</c:v>
                </c:pt>
                <c:pt idx="996">
                  <c:v>4.1505000000000001</c:v>
                </c:pt>
                <c:pt idx="997">
                  <c:v>4.1483999999999996</c:v>
                </c:pt>
                <c:pt idx="998">
                  <c:v>4.1267100000000001</c:v>
                </c:pt>
                <c:pt idx="999">
                  <c:v>4.1353999999999997</c:v>
                </c:pt>
                <c:pt idx="1000">
                  <c:v>4.1377600000000001</c:v>
                </c:pt>
                <c:pt idx="1001">
                  <c:v>4.1494999999999997</c:v>
                </c:pt>
                <c:pt idx="1002">
                  <c:v>4.1580000000000004</c:v>
                </c:pt>
                <c:pt idx="1003">
                  <c:v>4.1607500000000002</c:v>
                </c:pt>
                <c:pt idx="1004">
                  <c:v>4.1586699999999999</c:v>
                </c:pt>
                <c:pt idx="1005">
                  <c:v>4.16066</c:v>
                </c:pt>
                <c:pt idx="1006">
                  <c:v>4.1680999999999999</c:v>
                </c:pt>
                <c:pt idx="1007">
                  <c:v>4.1627000000000001</c:v>
                </c:pt>
                <c:pt idx="1008">
                  <c:v>4.1695500000000001</c:v>
                </c:pt>
                <c:pt idx="1009">
                  <c:v>4.1855599999999997</c:v>
                </c:pt>
                <c:pt idx="1010">
                  <c:v>4.1900000000000004</c:v>
                </c:pt>
                <c:pt idx="1011">
                  <c:v>4.1774199999999997</c:v>
                </c:pt>
                <c:pt idx="1012">
                  <c:v>4.1556499999999996</c:v>
                </c:pt>
                <c:pt idx="1013">
                  <c:v>4.1768099999999997</c:v>
                </c:pt>
                <c:pt idx="1014">
                  <c:v>4.1522600000000001</c:v>
                </c:pt>
                <c:pt idx="1015">
                  <c:v>4.1489000000000003</c:v>
                </c:pt>
                <c:pt idx="1016">
                  <c:v>4.17197</c:v>
                </c:pt>
                <c:pt idx="1017">
                  <c:v>4.1793800000000001</c:v>
                </c:pt>
                <c:pt idx="1018">
                  <c:v>4.1773100000000003</c:v>
                </c:pt>
                <c:pt idx="1019">
                  <c:v>4.1789699999999996</c:v>
                </c:pt>
                <c:pt idx="1020">
                  <c:v>4.1672900000000004</c:v>
                </c:pt>
                <c:pt idx="1021">
                  <c:v>4.1957199999999997</c:v>
                </c:pt>
                <c:pt idx="1022">
                  <c:v>4.19475</c:v>
                </c:pt>
                <c:pt idx="1023">
                  <c:v>4.18635</c:v>
                </c:pt>
                <c:pt idx="1024">
                  <c:v>4.1988700000000003</c:v>
                </c:pt>
                <c:pt idx="1025">
                  <c:v>4.16974</c:v>
                </c:pt>
                <c:pt idx="1026">
                  <c:v>4.1879299999999997</c:v>
                </c:pt>
                <c:pt idx="1027">
                  <c:v>4.1710500000000001</c:v>
                </c:pt>
                <c:pt idx="1028">
                  <c:v>4.1737500000000001</c:v>
                </c:pt>
                <c:pt idx="1029">
                  <c:v>4.1711999999999998</c:v>
                </c:pt>
                <c:pt idx="1030">
                  <c:v>4.15266</c:v>
                </c:pt>
                <c:pt idx="1031">
                  <c:v>4.1077000000000004</c:v>
                </c:pt>
                <c:pt idx="1032">
                  <c:v>4.1191399999999998</c:v>
                </c:pt>
                <c:pt idx="1033">
                  <c:v>4.1127000000000002</c:v>
                </c:pt>
                <c:pt idx="1034">
                  <c:v>4.1035599999999999</c:v>
                </c:pt>
                <c:pt idx="1035">
                  <c:v>4.1093799999999998</c:v>
                </c:pt>
                <c:pt idx="1036">
                  <c:v>4.0918200000000002</c:v>
                </c:pt>
                <c:pt idx="1037">
                  <c:v>4.0774100000000004</c:v>
                </c:pt>
                <c:pt idx="1038">
                  <c:v>4.1086299999999998</c:v>
                </c:pt>
                <c:pt idx="1039">
                  <c:v>4.1232600000000001</c:v>
                </c:pt>
                <c:pt idx="1040">
                  <c:v>4.1108000000000002</c:v>
                </c:pt>
                <c:pt idx="1041">
                  <c:v>4.0941400000000003</c:v>
                </c:pt>
                <c:pt idx="1042">
                  <c:v>4.0661100000000001</c:v>
                </c:pt>
                <c:pt idx="1043">
                  <c:v>4.0805100000000003</c:v>
                </c:pt>
                <c:pt idx="1044">
                  <c:v>4.0792200000000003</c:v>
                </c:pt>
                <c:pt idx="1045">
                  <c:v>4.0761700000000003</c:v>
                </c:pt>
                <c:pt idx="1046">
                  <c:v>4.0724999999999998</c:v>
                </c:pt>
                <c:pt idx="1047">
                  <c:v>4.1135000000000002</c:v>
                </c:pt>
                <c:pt idx="1048">
                  <c:v>4.0896600000000003</c:v>
                </c:pt>
                <c:pt idx="1049">
                  <c:v>4.0857299999999999</c:v>
                </c:pt>
                <c:pt idx="1050">
                  <c:v>4.0840899999999998</c:v>
                </c:pt>
                <c:pt idx="1051">
                  <c:v>4.0563000000000002</c:v>
                </c:pt>
                <c:pt idx="1052">
                  <c:v>4.0730899999999997</c:v>
                </c:pt>
                <c:pt idx="1053">
                  <c:v>4.0744999999999996</c:v>
                </c:pt>
                <c:pt idx="1054">
                  <c:v>4.0904600000000002</c:v>
                </c:pt>
                <c:pt idx="1055">
                  <c:v>4.0783100000000001</c:v>
                </c:pt>
                <c:pt idx="1056">
                  <c:v>4.0983000000000001</c:v>
                </c:pt>
                <c:pt idx="1057">
                  <c:v>4.0911900000000001</c:v>
                </c:pt>
                <c:pt idx="1058">
                  <c:v>4.0853900000000003</c:v>
                </c:pt>
                <c:pt idx="1059">
                  <c:v>4.1084899999999998</c:v>
                </c:pt>
                <c:pt idx="1060">
                  <c:v>4.1212099999999996</c:v>
                </c:pt>
                <c:pt idx="1061">
                  <c:v>4.1303400000000003</c:v>
                </c:pt>
                <c:pt idx="1062">
                  <c:v>4.1219999999999999</c:v>
                </c:pt>
                <c:pt idx="1063">
                  <c:v>4.1330900000000002</c:v>
                </c:pt>
                <c:pt idx="1064">
                  <c:v>4.1332500000000003</c:v>
                </c:pt>
                <c:pt idx="1065">
                  <c:v>4.1044400000000003</c:v>
                </c:pt>
                <c:pt idx="1066">
                  <c:v>4.0867300000000002</c:v>
                </c:pt>
                <c:pt idx="1067">
                  <c:v>4.1052999999999997</c:v>
                </c:pt>
                <c:pt idx="1068">
                  <c:v>4.1009799999999998</c:v>
                </c:pt>
                <c:pt idx="1069">
                  <c:v>4.1021400000000003</c:v>
                </c:pt>
                <c:pt idx="1070">
                  <c:v>4.1114100000000002</c:v>
                </c:pt>
                <c:pt idx="1071">
                  <c:v>4.1077000000000004</c:v>
                </c:pt>
                <c:pt idx="1072">
                  <c:v>4.1175800000000002</c:v>
                </c:pt>
                <c:pt idx="1073">
                  <c:v>4.1163699999999999</c:v>
                </c:pt>
                <c:pt idx="1074">
                  <c:v>4.1283599999999998</c:v>
                </c:pt>
                <c:pt idx="1075">
                  <c:v>4.1613499999999997</c:v>
                </c:pt>
                <c:pt idx="1076">
                  <c:v>4.1564399999999999</c:v>
                </c:pt>
                <c:pt idx="1077">
                  <c:v>4.1732199999999997</c:v>
                </c:pt>
                <c:pt idx="1078">
                  <c:v>4.1846300000000003</c:v>
                </c:pt>
                <c:pt idx="1079">
                  <c:v>4.1654</c:v>
                </c:pt>
                <c:pt idx="1080">
                  <c:v>4.1616999999999997</c:v>
                </c:pt>
                <c:pt idx="1081">
                  <c:v>4.1712499999999997</c:v>
                </c:pt>
                <c:pt idx="1082">
                  <c:v>4.1412399999999998</c:v>
                </c:pt>
                <c:pt idx="1083">
                  <c:v>4.1180099999999999</c:v>
                </c:pt>
                <c:pt idx="1084">
                  <c:v>4.1119000000000003</c:v>
                </c:pt>
                <c:pt idx="1085">
                  <c:v>4.1063900000000002</c:v>
                </c:pt>
                <c:pt idx="1086">
                  <c:v>4.1195000000000004</c:v>
                </c:pt>
                <c:pt idx="1087">
                  <c:v>4.1383299999999998</c:v>
                </c:pt>
                <c:pt idx="1088">
                  <c:v>4.1292</c:v>
                </c:pt>
                <c:pt idx="1089">
                  <c:v>4.14764</c:v>
                </c:pt>
                <c:pt idx="1090">
                  <c:v>4.1359599999999999</c:v>
                </c:pt>
                <c:pt idx="1091">
                  <c:v>4.1551799999999997</c:v>
                </c:pt>
                <c:pt idx="1092">
                  <c:v>4.1592500000000001</c:v>
                </c:pt>
                <c:pt idx="1093">
                  <c:v>4.1269499999999999</c:v>
                </c:pt>
                <c:pt idx="1094">
                  <c:v>4.10825</c:v>
                </c:pt>
                <c:pt idx="1095">
                  <c:v>4.1050699999999996</c:v>
                </c:pt>
                <c:pt idx="1096">
                  <c:v>4.0972499999999998</c:v>
                </c:pt>
                <c:pt idx="1097">
                  <c:v>4.0990000000000002</c:v>
                </c:pt>
                <c:pt idx="1098">
                  <c:v>4.0837500000000002</c:v>
                </c:pt>
                <c:pt idx="1099">
                  <c:v>4.0916899999999998</c:v>
                </c:pt>
                <c:pt idx="1100">
                  <c:v>4.0982500000000002</c:v>
                </c:pt>
                <c:pt idx="1101">
                  <c:v>4.0943800000000001</c:v>
                </c:pt>
                <c:pt idx="1102">
                  <c:v>4.0971799999999998</c:v>
                </c:pt>
                <c:pt idx="1103">
                  <c:v>4.0749500000000003</c:v>
                </c:pt>
                <c:pt idx="1104">
                  <c:v>4.0695300000000003</c:v>
                </c:pt>
                <c:pt idx="1105">
                  <c:v>4.0786699999999998</c:v>
                </c:pt>
                <c:pt idx="1106">
                  <c:v>4.0860700000000003</c:v>
                </c:pt>
                <c:pt idx="1107">
                  <c:v>4.0853999999999999</c:v>
                </c:pt>
                <c:pt idx="1108">
                  <c:v>4.1142700000000003</c:v>
                </c:pt>
                <c:pt idx="1109">
                  <c:v>4.1070000000000002</c:v>
                </c:pt>
                <c:pt idx="1110">
                  <c:v>4.1174499999999998</c:v>
                </c:pt>
                <c:pt idx="1111">
                  <c:v>4.1241700000000003</c:v>
                </c:pt>
                <c:pt idx="1112">
                  <c:v>4.1552600000000002</c:v>
                </c:pt>
                <c:pt idx="1113">
                  <c:v>4.1422999999999996</c:v>
                </c:pt>
                <c:pt idx="1114">
                  <c:v>4.1515700000000004</c:v>
                </c:pt>
                <c:pt idx="1115">
                  <c:v>4.1357499999999998</c:v>
                </c:pt>
                <c:pt idx="1116">
                  <c:v>4.1481500000000002</c:v>
                </c:pt>
                <c:pt idx="1117">
                  <c:v>4.1435000000000004</c:v>
                </c:pt>
                <c:pt idx="1118">
                  <c:v>4.1127500000000001</c:v>
                </c:pt>
                <c:pt idx="1119">
                  <c:v>4.1002299999999998</c:v>
                </c:pt>
                <c:pt idx="1120">
                  <c:v>4.0622299999999996</c:v>
                </c:pt>
                <c:pt idx="1121">
                  <c:v>4.0766299999999998</c:v>
                </c:pt>
                <c:pt idx="1122">
                  <c:v>4.0966500000000003</c:v>
                </c:pt>
                <c:pt idx="1123">
                  <c:v>4.0751799999999996</c:v>
                </c:pt>
                <c:pt idx="1124">
                  <c:v>4.1152499999999996</c:v>
                </c:pt>
                <c:pt idx="1125">
                  <c:v>4.0956299999999999</c:v>
                </c:pt>
                <c:pt idx="1126">
                  <c:v>4.1276900000000003</c:v>
                </c:pt>
                <c:pt idx="1127">
                  <c:v>4.1823800000000002</c:v>
                </c:pt>
                <c:pt idx="1128">
                  <c:v>4.1942500000000003</c:v>
                </c:pt>
                <c:pt idx="1129">
                  <c:v>4.1874000000000002</c:v>
                </c:pt>
                <c:pt idx="1130">
                  <c:v>4.17225</c:v>
                </c:pt>
                <c:pt idx="1131">
                  <c:v>4.1974400000000003</c:v>
                </c:pt>
                <c:pt idx="1132">
                  <c:v>4.1762300000000003</c:v>
                </c:pt>
                <c:pt idx="1133">
                  <c:v>4.1075999999999997</c:v>
                </c:pt>
                <c:pt idx="1134">
                  <c:v>4.0832300000000004</c:v>
                </c:pt>
                <c:pt idx="1135">
                  <c:v>4.0922499999999999</c:v>
                </c:pt>
                <c:pt idx="1136">
                  <c:v>4.0971900000000003</c:v>
                </c:pt>
                <c:pt idx="1137">
                  <c:v>4.0759999999999996</c:v>
                </c:pt>
                <c:pt idx="1138">
                  <c:v>4.07782</c:v>
                </c:pt>
                <c:pt idx="1139">
                  <c:v>4.0680399999999999</c:v>
                </c:pt>
                <c:pt idx="1140">
                  <c:v>4.0678999999999998</c:v>
                </c:pt>
                <c:pt idx="1141">
                  <c:v>4.0562500000000004</c:v>
                </c:pt>
                <c:pt idx="1142">
                  <c:v>4.0795000000000003</c:v>
                </c:pt>
                <c:pt idx="1143">
                  <c:v>4.0859500000000004</c:v>
                </c:pt>
                <c:pt idx="1144">
                  <c:v>4.0855499999999996</c:v>
                </c:pt>
                <c:pt idx="1145">
                  <c:v>4.0721499999999997</c:v>
                </c:pt>
                <c:pt idx="1146">
                  <c:v>4.0556700000000001</c:v>
                </c:pt>
                <c:pt idx="1147">
                  <c:v>4.0655999999999999</c:v>
                </c:pt>
                <c:pt idx="1148">
                  <c:v>4.0750000000000002</c:v>
                </c:pt>
                <c:pt idx="1149">
                  <c:v>4.0397499999999997</c:v>
                </c:pt>
                <c:pt idx="1150">
                  <c:v>4.0663400000000003</c:v>
                </c:pt>
                <c:pt idx="1151">
                  <c:v>4.1172000000000004</c:v>
                </c:pt>
                <c:pt idx="1152">
                  <c:v>4.1050500000000003</c:v>
                </c:pt>
                <c:pt idx="1153">
                  <c:v>4.1154900000000003</c:v>
                </c:pt>
                <c:pt idx="1154">
                  <c:v>4.1181400000000004</c:v>
                </c:pt>
                <c:pt idx="1155">
                  <c:v>4.13063</c:v>
                </c:pt>
                <c:pt idx="1156">
                  <c:v>4.1382500000000002</c:v>
                </c:pt>
                <c:pt idx="1157">
                  <c:v>4.1800300000000004</c:v>
                </c:pt>
                <c:pt idx="1158">
                  <c:v>4.2176499999999999</c:v>
                </c:pt>
                <c:pt idx="1159">
                  <c:v>4.2061999999999999</c:v>
                </c:pt>
                <c:pt idx="1160">
                  <c:v>4.16493</c:v>
                </c:pt>
                <c:pt idx="1161">
                  <c:v>4.1482700000000001</c:v>
                </c:pt>
                <c:pt idx="1162">
                  <c:v>4.1684999999999999</c:v>
                </c:pt>
                <c:pt idx="1163">
                  <c:v>4.1634200000000003</c:v>
                </c:pt>
                <c:pt idx="1164">
                  <c:v>4.1900000000000004</c:v>
                </c:pt>
                <c:pt idx="1165">
                  <c:v>4.1897799999999998</c:v>
                </c:pt>
                <c:pt idx="1166">
                  <c:v>4.2062499999999998</c:v>
                </c:pt>
                <c:pt idx="1167">
                  <c:v>4.1844999999999999</c:v>
                </c:pt>
                <c:pt idx="1168">
                  <c:v>4.1872400000000001</c:v>
                </c:pt>
                <c:pt idx="1169">
                  <c:v>4.2156000000000002</c:v>
                </c:pt>
                <c:pt idx="1170">
                  <c:v>4.2460000000000004</c:v>
                </c:pt>
                <c:pt idx="1171">
                  <c:v>4.21225</c:v>
                </c:pt>
                <c:pt idx="1172">
                  <c:v>4.2160500000000001</c:v>
                </c:pt>
                <c:pt idx="1173">
                  <c:v>4.1938899999999997</c:v>
                </c:pt>
                <c:pt idx="1174">
                  <c:v>4.2153499999999999</c:v>
                </c:pt>
                <c:pt idx="1175">
                  <c:v>4.22241</c:v>
                </c:pt>
                <c:pt idx="1176">
                  <c:v>4.29</c:v>
                </c:pt>
                <c:pt idx="1177">
                  <c:v>4.2575000000000003</c:v>
                </c:pt>
                <c:pt idx="1178">
                  <c:v>4.25312</c:v>
                </c:pt>
                <c:pt idx="1179">
                  <c:v>4.2607200000000001</c:v>
                </c:pt>
                <c:pt idx="1180">
                  <c:v>4.2725499999999998</c:v>
                </c:pt>
                <c:pt idx="1181">
                  <c:v>4.2935800000000004</c:v>
                </c:pt>
                <c:pt idx="1182">
                  <c:v>4.2355</c:v>
                </c:pt>
                <c:pt idx="1183">
                  <c:v>4.2512499999999998</c:v>
                </c:pt>
                <c:pt idx="1184">
                  <c:v>4.2677500000000004</c:v>
                </c:pt>
                <c:pt idx="1185">
                  <c:v>4.2474699999999999</c:v>
                </c:pt>
                <c:pt idx="1186">
                  <c:v>4.2865500000000001</c:v>
                </c:pt>
                <c:pt idx="1187">
                  <c:v>4.3135599999999998</c:v>
                </c:pt>
                <c:pt idx="1188">
                  <c:v>4.3222800000000001</c:v>
                </c:pt>
                <c:pt idx="1189">
                  <c:v>4.3499999999999996</c:v>
                </c:pt>
                <c:pt idx="1190">
                  <c:v>4.2948500000000003</c:v>
                </c:pt>
                <c:pt idx="1191">
                  <c:v>4.2669300000000003</c:v>
                </c:pt>
                <c:pt idx="1192">
                  <c:v>4.31454</c:v>
                </c:pt>
                <c:pt idx="1193">
                  <c:v>4.3732499999999996</c:v>
                </c:pt>
                <c:pt idx="1194">
                  <c:v>4.3875500000000001</c:v>
                </c:pt>
                <c:pt idx="1195">
                  <c:v>4.4076500000000003</c:v>
                </c:pt>
                <c:pt idx="1196">
                  <c:v>4.3912300000000002</c:v>
                </c:pt>
                <c:pt idx="1197">
                  <c:v>4.3919499999999996</c:v>
                </c:pt>
                <c:pt idx="1198">
                  <c:v>4.3530499999999996</c:v>
                </c:pt>
                <c:pt idx="1199">
                  <c:v>4.3445099999999996</c:v>
                </c:pt>
                <c:pt idx="1200">
                  <c:v>4.36503</c:v>
                </c:pt>
                <c:pt idx="1201">
                  <c:v>4.3649199999999997</c:v>
                </c:pt>
                <c:pt idx="1202">
                  <c:v>4.3742999999999999</c:v>
                </c:pt>
                <c:pt idx="1203">
                  <c:v>4.3520799999999999</c:v>
                </c:pt>
                <c:pt idx="1204">
                  <c:v>4.3150000000000004</c:v>
                </c:pt>
                <c:pt idx="1205">
                  <c:v>4.3475000000000001</c:v>
                </c:pt>
                <c:pt idx="1206">
                  <c:v>4.3608500000000001</c:v>
                </c:pt>
                <c:pt idx="1207">
                  <c:v>4.3559999999999999</c:v>
                </c:pt>
                <c:pt idx="1208">
                  <c:v>4.3679300000000003</c:v>
                </c:pt>
                <c:pt idx="1209">
                  <c:v>4.3271499999999996</c:v>
                </c:pt>
                <c:pt idx="1210">
                  <c:v>4.2620199999999997</c:v>
                </c:pt>
                <c:pt idx="1211">
                  <c:v>4.23231</c:v>
                </c:pt>
                <c:pt idx="1212">
                  <c:v>4.2386999999999997</c:v>
                </c:pt>
                <c:pt idx="1213">
                  <c:v>4.2030500000000002</c:v>
                </c:pt>
                <c:pt idx="1214">
                  <c:v>4.1795499999999999</c:v>
                </c:pt>
                <c:pt idx="1215">
                  <c:v>4.1903199999999998</c:v>
                </c:pt>
                <c:pt idx="1216">
                  <c:v>4.1837999999999997</c:v>
                </c:pt>
                <c:pt idx="1217">
                  <c:v>4.1606800000000002</c:v>
                </c:pt>
                <c:pt idx="1218">
                  <c:v>4.1545500000000004</c:v>
                </c:pt>
                <c:pt idx="1219">
                  <c:v>4.1735100000000003</c:v>
                </c:pt>
                <c:pt idx="1220">
                  <c:v>4.1689499999999997</c:v>
                </c:pt>
                <c:pt idx="1221">
                  <c:v>4.1753099999999996</c:v>
                </c:pt>
                <c:pt idx="1222">
                  <c:v>4.1761200000000001</c:v>
                </c:pt>
                <c:pt idx="1223">
                  <c:v>4.1954099999999999</c:v>
                </c:pt>
                <c:pt idx="1224">
                  <c:v>4.2067499999999995</c:v>
                </c:pt>
                <c:pt idx="1225">
                  <c:v>4.1897399999999996</c:v>
                </c:pt>
                <c:pt idx="1226">
                  <c:v>4.1891499999999997</c:v>
                </c:pt>
                <c:pt idx="1227">
                  <c:v>4.1861600000000001</c:v>
                </c:pt>
                <c:pt idx="1228">
                  <c:v>4.1696999999999997</c:v>
                </c:pt>
                <c:pt idx="1229">
                  <c:v>4.1862300000000001</c:v>
                </c:pt>
                <c:pt idx="1230">
                  <c:v>4.18567</c:v>
                </c:pt>
                <c:pt idx="1231">
                  <c:v>4.1745000000000001</c:v>
                </c:pt>
                <c:pt idx="1232">
                  <c:v>4.1956499999999997</c:v>
                </c:pt>
                <c:pt idx="1233">
                  <c:v>4.1995399999999998</c:v>
                </c:pt>
                <c:pt idx="1234">
                  <c:v>4.1729500000000002</c:v>
                </c:pt>
                <c:pt idx="1235">
                  <c:v>4.1637500000000003</c:v>
                </c:pt>
                <c:pt idx="1236">
                  <c:v>4.1573000000000002</c:v>
                </c:pt>
                <c:pt idx="1237">
                  <c:v>4.1548600000000002</c:v>
                </c:pt>
                <c:pt idx="1238">
                  <c:v>4.1438300000000003</c:v>
                </c:pt>
                <c:pt idx="1239">
                  <c:v>4.1383999999999999</c:v>
                </c:pt>
                <c:pt idx="1240">
                  <c:v>4.1490900000000002</c:v>
                </c:pt>
                <c:pt idx="1241">
                  <c:v>4.1574</c:v>
                </c:pt>
                <c:pt idx="1242">
                  <c:v>4.1647999999999996</c:v>
                </c:pt>
                <c:pt idx="1243">
                  <c:v>4.1423500000000004</c:v>
                </c:pt>
                <c:pt idx="1244">
                  <c:v>4.1297499999999996</c:v>
                </c:pt>
                <c:pt idx="1245">
                  <c:v>4.1519500000000003</c:v>
                </c:pt>
                <c:pt idx="1246">
                  <c:v>4.1642700000000001</c:v>
                </c:pt>
                <c:pt idx="1247">
                  <c:v>4.1469100000000001</c:v>
                </c:pt>
                <c:pt idx="1248">
                  <c:v>4.1225100000000001</c:v>
                </c:pt>
                <c:pt idx="1249">
                  <c:v>4.1078999999999999</c:v>
                </c:pt>
                <c:pt idx="1250">
                  <c:v>4.1191000000000004</c:v>
                </c:pt>
                <c:pt idx="1251">
                  <c:v>4.1224999999999996</c:v>
                </c:pt>
                <c:pt idx="1252">
                  <c:v>4.1585000000000001</c:v>
                </c:pt>
                <c:pt idx="1253">
                  <c:v>4.1177000000000001</c:v>
                </c:pt>
                <c:pt idx="1254">
                  <c:v>4.1069699999999996</c:v>
                </c:pt>
                <c:pt idx="1255">
                  <c:v>4.0893300000000004</c:v>
                </c:pt>
                <c:pt idx="1256">
                  <c:v>4.0994000000000002</c:v>
                </c:pt>
                <c:pt idx="1257">
                  <c:v>4.1539599999999997</c:v>
                </c:pt>
                <c:pt idx="1258">
                  <c:v>4.1717500000000003</c:v>
                </c:pt>
                <c:pt idx="1259">
                  <c:v>4.1349</c:v>
                </c:pt>
                <c:pt idx="1260">
                  <c:v>4.1113299999999997</c:v>
                </c:pt>
                <c:pt idx="1261">
                  <c:v>4.1020000000000003</c:v>
                </c:pt>
                <c:pt idx="1262">
                  <c:v>4.1303999999999998</c:v>
                </c:pt>
                <c:pt idx="1263">
                  <c:v>4.1264000000000003</c:v>
                </c:pt>
                <c:pt idx="1264">
                  <c:v>4.1665999999999999</c:v>
                </c:pt>
                <c:pt idx="1265">
                  <c:v>4.1654499999999999</c:v>
                </c:pt>
                <c:pt idx="1266">
                  <c:v>4.1741000000000001</c:v>
                </c:pt>
                <c:pt idx="1267">
                  <c:v>4.20146</c:v>
                </c:pt>
                <c:pt idx="1268">
                  <c:v>4.1779999999999999</c:v>
                </c:pt>
                <c:pt idx="1269">
                  <c:v>4.1723999999999997</c:v>
                </c:pt>
                <c:pt idx="1270">
                  <c:v>4.1840000000000002</c:v>
                </c:pt>
                <c:pt idx="1271">
                  <c:v>4.1970299999999998</c:v>
                </c:pt>
                <c:pt idx="1272">
                  <c:v>4.2096499999999999</c:v>
                </c:pt>
                <c:pt idx="1273">
                  <c:v>4.1776799999999996</c:v>
                </c:pt>
                <c:pt idx="1274">
                  <c:v>4.1785899999999998</c:v>
                </c:pt>
                <c:pt idx="1275">
                  <c:v>4.2153799999999997</c:v>
                </c:pt>
                <c:pt idx="1276">
                  <c:v>4.1961000000000004</c:v>
                </c:pt>
                <c:pt idx="1277">
                  <c:v>4.1854500000000003</c:v>
                </c:pt>
                <c:pt idx="1278">
                  <c:v>4.1586800000000004</c:v>
                </c:pt>
                <c:pt idx="1279">
                  <c:v>4.1739499999999996</c:v>
                </c:pt>
                <c:pt idx="1280">
                  <c:v>4.1732500000000003</c:v>
                </c:pt>
                <c:pt idx="1281">
                  <c:v>4.1888500000000004</c:v>
                </c:pt>
                <c:pt idx="1282">
                  <c:v>4.1891299999999996</c:v>
                </c:pt>
                <c:pt idx="1283">
                  <c:v>4.2200699999999998</c:v>
                </c:pt>
                <c:pt idx="1284">
                  <c:v>4.2557200000000002</c:v>
                </c:pt>
                <c:pt idx="1285">
                  <c:v>4.22675</c:v>
                </c:pt>
                <c:pt idx="1286">
                  <c:v>4.2388000000000003</c:v>
                </c:pt>
                <c:pt idx="1287">
                  <c:v>4.2570499999999996</c:v>
                </c:pt>
                <c:pt idx="1288">
                  <c:v>4.2736499999999999</c:v>
                </c:pt>
                <c:pt idx="1289">
                  <c:v>4.2781500000000001</c:v>
                </c:pt>
                <c:pt idx="1290">
                  <c:v>4.3144</c:v>
                </c:pt>
                <c:pt idx="1291">
                  <c:v>4.3071000000000002</c:v>
                </c:pt>
                <c:pt idx="1292">
                  <c:v>4.3395999999999999</c:v>
                </c:pt>
                <c:pt idx="1293">
                  <c:v>4.3574999999999999</c:v>
                </c:pt>
                <c:pt idx="1294">
                  <c:v>4.4013999999999998</c:v>
                </c:pt>
                <c:pt idx="1295">
                  <c:v>4.4094699999999998</c:v>
                </c:pt>
                <c:pt idx="1296">
                  <c:v>4.4009200000000002</c:v>
                </c:pt>
                <c:pt idx="1297">
                  <c:v>4.4647500000000004</c:v>
                </c:pt>
                <c:pt idx="1298">
                  <c:v>4.4542000000000002</c:v>
                </c:pt>
                <c:pt idx="1299">
                  <c:v>4.4904399999999995</c:v>
                </c:pt>
                <c:pt idx="1300">
                  <c:v>4.4989999999999997</c:v>
                </c:pt>
                <c:pt idx="1301">
                  <c:v>4.5052900000000005</c:v>
                </c:pt>
                <c:pt idx="1302">
                  <c:v>4.4966999999999997</c:v>
                </c:pt>
                <c:pt idx="1303">
                  <c:v>4.4709000000000003</c:v>
                </c:pt>
                <c:pt idx="1304">
                  <c:v>4.4685500000000005</c:v>
                </c:pt>
                <c:pt idx="1305">
                  <c:v>4.4662499999999996</c:v>
                </c:pt>
                <c:pt idx="1306">
                  <c:v>4.4061000000000003</c:v>
                </c:pt>
                <c:pt idx="1307">
                  <c:v>4.4022800000000002</c:v>
                </c:pt>
                <c:pt idx="1308">
                  <c:v>4.3980100000000002</c:v>
                </c:pt>
                <c:pt idx="1309">
                  <c:v>4.4394999999999998</c:v>
                </c:pt>
                <c:pt idx="1310">
                  <c:v>4.4412500000000001</c:v>
                </c:pt>
                <c:pt idx="1311">
                  <c:v>4.4395699999999998</c:v>
                </c:pt>
                <c:pt idx="1312">
                  <c:v>4.4523000000000001</c:v>
                </c:pt>
                <c:pt idx="1313">
                  <c:v>4.4523400000000004</c:v>
                </c:pt>
                <c:pt idx="1314">
                  <c:v>4.4884000000000004</c:v>
                </c:pt>
                <c:pt idx="1315">
                  <c:v>4.4975500000000004</c:v>
                </c:pt>
                <c:pt idx="1316">
                  <c:v>4.5264499999999996</c:v>
                </c:pt>
                <c:pt idx="1317">
                  <c:v>4.5556000000000001</c:v>
                </c:pt>
                <c:pt idx="1318">
                  <c:v>4.57355</c:v>
                </c:pt>
                <c:pt idx="1319">
                  <c:v>4.5587499999999999</c:v>
                </c:pt>
                <c:pt idx="1320">
                  <c:v>4.5125000000000002</c:v>
                </c:pt>
                <c:pt idx="1321">
                  <c:v>4.5137499999999999</c:v>
                </c:pt>
                <c:pt idx="1322">
                  <c:v>4.4628499999999995</c:v>
                </c:pt>
                <c:pt idx="1323">
                  <c:v>4.4692800000000004</c:v>
                </c:pt>
                <c:pt idx="1324">
                  <c:v>4.4683999999999999</c:v>
                </c:pt>
                <c:pt idx="1325">
                  <c:v>4.4927599999999996</c:v>
                </c:pt>
                <c:pt idx="1326">
                  <c:v>4.4843000000000002</c:v>
                </c:pt>
                <c:pt idx="1327">
                  <c:v>4.5038799999999997</c:v>
                </c:pt>
                <c:pt idx="1328">
                  <c:v>4.5331299999999999</c:v>
                </c:pt>
                <c:pt idx="1329">
                  <c:v>4.5331999999999999</c:v>
                </c:pt>
                <c:pt idx="1330">
                  <c:v>4.5431699999999999</c:v>
                </c:pt>
                <c:pt idx="1331">
                  <c:v>4.4921800000000003</c:v>
                </c:pt>
                <c:pt idx="1332">
                  <c:v>4.4942500000000001</c:v>
                </c:pt>
                <c:pt idx="1333">
                  <c:v>4.4595500000000001</c:v>
                </c:pt>
                <c:pt idx="1334">
                  <c:v>4.4645999999999999</c:v>
                </c:pt>
                <c:pt idx="1335">
                  <c:v>4.4259000000000004</c:v>
                </c:pt>
                <c:pt idx="1336">
                  <c:v>4.4473000000000003</c:v>
                </c:pt>
                <c:pt idx="1337">
                  <c:v>4.4509999999999996</c:v>
                </c:pt>
                <c:pt idx="1338">
                  <c:v>4.4369399999999999</c:v>
                </c:pt>
                <c:pt idx="1339">
                  <c:v>4.4087500000000004</c:v>
                </c:pt>
                <c:pt idx="1340">
                  <c:v>4.3829000000000002</c:v>
                </c:pt>
                <c:pt idx="1341">
                  <c:v>4.4193199999999999</c:v>
                </c:pt>
                <c:pt idx="1342">
                  <c:v>4.3963299999999998</c:v>
                </c:pt>
                <c:pt idx="1343">
                  <c:v>4.3508500000000003</c:v>
                </c:pt>
                <c:pt idx="1344">
                  <c:v>4.3684700000000003</c:v>
                </c:pt>
                <c:pt idx="1345">
                  <c:v>4.3669900000000004</c:v>
                </c:pt>
                <c:pt idx="1346">
                  <c:v>4.3330000000000002</c:v>
                </c:pt>
                <c:pt idx="1347">
                  <c:v>4.3683399999999999</c:v>
                </c:pt>
                <c:pt idx="1348">
                  <c:v>4.4325000000000001</c:v>
                </c:pt>
                <c:pt idx="1349">
                  <c:v>4.399</c:v>
                </c:pt>
                <c:pt idx="1350">
                  <c:v>4.3324499999999997</c:v>
                </c:pt>
                <c:pt idx="1351">
                  <c:v>4.2964500000000001</c:v>
                </c:pt>
                <c:pt idx="1352">
                  <c:v>4.3803999999999998</c:v>
                </c:pt>
                <c:pt idx="1353">
                  <c:v>4.3658999999999999</c:v>
                </c:pt>
                <c:pt idx="1354">
                  <c:v>4.3583100000000004</c:v>
                </c:pt>
                <c:pt idx="1355">
                  <c:v>4.3922999999999996</c:v>
                </c:pt>
                <c:pt idx="1356">
                  <c:v>4.4021299999999997</c:v>
                </c:pt>
                <c:pt idx="1357">
                  <c:v>4.3433000000000002</c:v>
                </c:pt>
                <c:pt idx="1358">
                  <c:v>4.3528000000000002</c:v>
                </c:pt>
                <c:pt idx="1359">
                  <c:v>4.3556799999999996</c:v>
                </c:pt>
                <c:pt idx="1360">
                  <c:v>4.3041900000000002</c:v>
                </c:pt>
                <c:pt idx="1361">
                  <c:v>4.2975000000000003</c:v>
                </c:pt>
                <c:pt idx="1362">
                  <c:v>4.29</c:v>
                </c:pt>
                <c:pt idx="1363">
                  <c:v>4.3149100000000002</c:v>
                </c:pt>
                <c:pt idx="1364">
                  <c:v>4.3074000000000003</c:v>
                </c:pt>
                <c:pt idx="1365">
                  <c:v>4.3782899999999998</c:v>
                </c:pt>
                <c:pt idx="1366">
                  <c:v>4.37399</c:v>
                </c:pt>
                <c:pt idx="1367">
                  <c:v>4.3819999999999997</c:v>
                </c:pt>
                <c:pt idx="1368">
                  <c:v>4.3979999999999997</c:v>
                </c:pt>
                <c:pt idx="1369">
                  <c:v>4.4176000000000002</c:v>
                </c:pt>
                <c:pt idx="1370">
                  <c:v>4.4204999999999997</c:v>
                </c:pt>
                <c:pt idx="1371">
                  <c:v>4.4297599999999999</c:v>
                </c:pt>
                <c:pt idx="1372">
                  <c:v>4.4432499999999999</c:v>
                </c:pt>
                <c:pt idx="1373">
                  <c:v>4.3895</c:v>
                </c:pt>
                <c:pt idx="1374">
                  <c:v>4.41744</c:v>
                </c:pt>
                <c:pt idx="1375">
                  <c:v>4.4199900000000003</c:v>
                </c:pt>
                <c:pt idx="1376">
                  <c:v>4.51708</c:v>
                </c:pt>
                <c:pt idx="1377">
                  <c:v>4.4737799999999996</c:v>
                </c:pt>
                <c:pt idx="1378">
                  <c:v>4.3787000000000003</c:v>
                </c:pt>
                <c:pt idx="1379">
                  <c:v>4.3690999999999995</c:v>
                </c:pt>
                <c:pt idx="1380">
                  <c:v>4.2741899999999999</c:v>
                </c:pt>
                <c:pt idx="1381">
                  <c:v>4.3205499999999999</c:v>
                </c:pt>
                <c:pt idx="1382">
                  <c:v>4.3853799999999996</c:v>
                </c:pt>
                <c:pt idx="1383">
                  <c:v>4.3304999999999998</c:v>
                </c:pt>
                <c:pt idx="1384">
                  <c:v>4.3290100000000002</c:v>
                </c:pt>
                <c:pt idx="1385">
                  <c:v>4.2971700000000004</c:v>
                </c:pt>
                <c:pt idx="1386">
                  <c:v>4.26173</c:v>
                </c:pt>
                <c:pt idx="1387">
                  <c:v>4.20106</c:v>
                </c:pt>
                <c:pt idx="1388">
                  <c:v>4.2365500000000003</c:v>
                </c:pt>
                <c:pt idx="1389">
                  <c:v>4.2197199999999997</c:v>
                </c:pt>
                <c:pt idx="1390">
                  <c:v>4.1895899999999999</c:v>
                </c:pt>
                <c:pt idx="1391">
                  <c:v>4.1472499999999997</c:v>
                </c:pt>
                <c:pt idx="1392">
                  <c:v>4.1393000000000004</c:v>
                </c:pt>
                <c:pt idx="1393">
                  <c:v>4.1544999999999996</c:v>
                </c:pt>
                <c:pt idx="1394">
                  <c:v>4.1429999999999998</c:v>
                </c:pt>
                <c:pt idx="1395">
                  <c:v>4.1520799999999998</c:v>
                </c:pt>
                <c:pt idx="1396">
                  <c:v>4.1705800000000002</c:v>
                </c:pt>
                <c:pt idx="1397">
                  <c:v>4.1670999999999996</c:v>
                </c:pt>
                <c:pt idx="1398">
                  <c:v>4.1430499999999997</c:v>
                </c:pt>
                <c:pt idx="1399">
                  <c:v>4.1702000000000004</c:v>
                </c:pt>
                <c:pt idx="1400">
                  <c:v>4.1780499999999998</c:v>
                </c:pt>
                <c:pt idx="1401">
                  <c:v>4.1837499999999999</c:v>
                </c:pt>
                <c:pt idx="1402">
                  <c:v>4.1378500000000003</c:v>
                </c:pt>
                <c:pt idx="1403">
                  <c:v>4.1449999999999996</c:v>
                </c:pt>
                <c:pt idx="1404">
                  <c:v>4.1384999999999996</c:v>
                </c:pt>
                <c:pt idx="1405">
                  <c:v>4.1625500000000004</c:v>
                </c:pt>
                <c:pt idx="1406">
                  <c:v>4.1455500000000001</c:v>
                </c:pt>
                <c:pt idx="1407">
                  <c:v>4.2201399999999998</c:v>
                </c:pt>
                <c:pt idx="1408">
                  <c:v>4.0812600000000003</c:v>
                </c:pt>
                <c:pt idx="1409">
                  <c:v>4.0779699999999997</c:v>
                </c:pt>
                <c:pt idx="1410">
                  <c:v>4.0345000000000004</c:v>
                </c:pt>
                <c:pt idx="1411">
                  <c:v>4.0434999999999999</c:v>
                </c:pt>
                <c:pt idx="1412">
                  <c:v>4.0259200000000002</c:v>
                </c:pt>
                <c:pt idx="1413">
                  <c:v>4.0266700000000002</c:v>
                </c:pt>
                <c:pt idx="1414">
                  <c:v>3.9971299999999998</c:v>
                </c:pt>
                <c:pt idx="1415">
                  <c:v>3.99654</c:v>
                </c:pt>
                <c:pt idx="1416">
                  <c:v>4.0101000000000004</c:v>
                </c:pt>
                <c:pt idx="1417">
                  <c:v>4.0282</c:v>
                </c:pt>
                <c:pt idx="1418">
                  <c:v>3.9993499999999997</c:v>
                </c:pt>
                <c:pt idx="1419">
                  <c:v>4.0114200000000002</c:v>
                </c:pt>
                <c:pt idx="1420">
                  <c:v>3.9861</c:v>
                </c:pt>
                <c:pt idx="1421">
                  <c:v>3.9794499999999999</c:v>
                </c:pt>
                <c:pt idx="1422">
                  <c:v>3.99377</c:v>
                </c:pt>
                <c:pt idx="1423">
                  <c:v>4.0144200000000003</c:v>
                </c:pt>
                <c:pt idx="1424">
                  <c:v>4.03355</c:v>
                </c:pt>
                <c:pt idx="1425">
                  <c:v>4.0124899999999997</c:v>
                </c:pt>
                <c:pt idx="1426">
                  <c:v>4.0271499999999998</c:v>
                </c:pt>
                <c:pt idx="1427">
                  <c:v>4.0127199999999998</c:v>
                </c:pt>
                <c:pt idx="1428">
                  <c:v>4.0364399999999998</c:v>
                </c:pt>
                <c:pt idx="1429">
                  <c:v>4.0009499999999996</c:v>
                </c:pt>
                <c:pt idx="1430">
                  <c:v>3.9493200000000002</c:v>
                </c:pt>
                <c:pt idx="1431">
                  <c:v>3.9314</c:v>
                </c:pt>
                <c:pt idx="1432">
                  <c:v>3.9523000000000001</c:v>
                </c:pt>
                <c:pt idx="1433">
                  <c:v>3.9518499999999999</c:v>
                </c:pt>
                <c:pt idx="1434">
                  <c:v>3.9380999999999999</c:v>
                </c:pt>
                <c:pt idx="1435">
                  <c:v>3.9413999999999998</c:v>
                </c:pt>
                <c:pt idx="1436">
                  <c:v>3.97715</c:v>
                </c:pt>
                <c:pt idx="1437">
                  <c:v>3.9866299999999999</c:v>
                </c:pt>
                <c:pt idx="1438">
                  <c:v>4.0101899999999997</c:v>
                </c:pt>
                <c:pt idx="1439">
                  <c:v>3.9989400000000002</c:v>
                </c:pt>
                <c:pt idx="1440">
                  <c:v>3.9870000000000001</c:v>
                </c:pt>
                <c:pt idx="1441">
                  <c:v>3.9927999999999999</c:v>
                </c:pt>
                <c:pt idx="1442">
                  <c:v>3.9835000000000003</c:v>
                </c:pt>
                <c:pt idx="1443">
                  <c:v>3.9807000000000001</c:v>
                </c:pt>
                <c:pt idx="1444">
                  <c:v>3.9872199999999998</c:v>
                </c:pt>
                <c:pt idx="1445">
                  <c:v>3.97052</c:v>
                </c:pt>
                <c:pt idx="1446">
                  <c:v>3.9834700000000001</c:v>
                </c:pt>
                <c:pt idx="1447">
                  <c:v>3.9457399999999998</c:v>
                </c:pt>
                <c:pt idx="1448">
                  <c:v>3.9326300000000001</c:v>
                </c:pt>
                <c:pt idx="1449">
                  <c:v>3.9318</c:v>
                </c:pt>
                <c:pt idx="1450">
                  <c:v>3.9393500000000001</c:v>
                </c:pt>
                <c:pt idx="1451">
                  <c:v>3.9434499999999999</c:v>
                </c:pt>
                <c:pt idx="1452">
                  <c:v>3.9512</c:v>
                </c:pt>
                <c:pt idx="1453">
                  <c:v>3.9393799999999999</c:v>
                </c:pt>
                <c:pt idx="1454">
                  <c:v>3.9604300000000001</c:v>
                </c:pt>
                <c:pt idx="1455">
                  <c:v>3.9567199999999998</c:v>
                </c:pt>
                <c:pt idx="1456">
                  <c:v>3.9477000000000002</c:v>
                </c:pt>
                <c:pt idx="1457">
                  <c:v>3.9694799999999999</c:v>
                </c:pt>
                <c:pt idx="1458">
                  <c:v>3.94889</c:v>
                </c:pt>
                <c:pt idx="1459">
                  <c:v>3.9772400000000001</c:v>
                </c:pt>
                <c:pt idx="1460">
                  <c:v>3.9677600000000002</c:v>
                </c:pt>
                <c:pt idx="1461">
                  <c:v>3.9850500000000002</c:v>
                </c:pt>
                <c:pt idx="1462">
                  <c:v>3.9649000000000001</c:v>
                </c:pt>
                <c:pt idx="1463">
                  <c:v>3.9484300000000001</c:v>
                </c:pt>
                <c:pt idx="1464">
                  <c:v>3.9483000000000001</c:v>
                </c:pt>
                <c:pt idx="1465">
                  <c:v>3.9219499999999998</c:v>
                </c:pt>
                <c:pt idx="1466">
                  <c:v>3.9199799999999998</c:v>
                </c:pt>
                <c:pt idx="1467">
                  <c:v>3.9145500000000002</c:v>
                </c:pt>
                <c:pt idx="1468">
                  <c:v>3.927</c:v>
                </c:pt>
                <c:pt idx="1469">
                  <c:v>3.93296</c:v>
                </c:pt>
                <c:pt idx="1470">
                  <c:v>3.9390999999999998</c:v>
                </c:pt>
                <c:pt idx="1471">
                  <c:v>3.9104999999999999</c:v>
                </c:pt>
                <c:pt idx="1472">
                  <c:v>3.9128099999999999</c:v>
                </c:pt>
                <c:pt idx="1473">
                  <c:v>3.9251</c:v>
                </c:pt>
                <c:pt idx="1474">
                  <c:v>3.9295499999999999</c:v>
                </c:pt>
                <c:pt idx="1475">
                  <c:v>3.9445700000000001</c:v>
                </c:pt>
                <c:pt idx="1476">
                  <c:v>3.9680999999999997</c:v>
                </c:pt>
                <c:pt idx="1477">
                  <c:v>3.9518300000000002</c:v>
                </c:pt>
                <c:pt idx="1478">
                  <c:v>3.9409200000000002</c:v>
                </c:pt>
                <c:pt idx="1479">
                  <c:v>3.9258600000000001</c:v>
                </c:pt>
                <c:pt idx="1480">
                  <c:v>3.9289899999999998</c:v>
                </c:pt>
                <c:pt idx="1481">
                  <c:v>3.9377499999999999</c:v>
                </c:pt>
                <c:pt idx="1482">
                  <c:v>3.9249100000000001</c:v>
                </c:pt>
                <c:pt idx="1483">
                  <c:v>3.9421499999999998</c:v>
                </c:pt>
                <c:pt idx="1484">
                  <c:v>3.9466999999999999</c:v>
                </c:pt>
                <c:pt idx="1485">
                  <c:v>3.95025</c:v>
                </c:pt>
                <c:pt idx="1486">
                  <c:v>3.94387</c:v>
                </c:pt>
                <c:pt idx="1487">
                  <c:v>3.9706999999999999</c:v>
                </c:pt>
                <c:pt idx="1488">
                  <c:v>3.9670999999999998</c:v>
                </c:pt>
                <c:pt idx="1489">
                  <c:v>3.9923500000000001</c:v>
                </c:pt>
                <c:pt idx="1490">
                  <c:v>3.9504099999999998</c:v>
                </c:pt>
                <c:pt idx="1491">
                  <c:v>3.9462799999999998</c:v>
                </c:pt>
                <c:pt idx="1492">
                  <c:v>3.9623300000000001</c:v>
                </c:pt>
                <c:pt idx="1493">
                  <c:v>3.9895199999999997</c:v>
                </c:pt>
                <c:pt idx="1494">
                  <c:v>3.96827</c:v>
                </c:pt>
                <c:pt idx="1495">
                  <c:v>3.9611399999999999</c:v>
                </c:pt>
                <c:pt idx="1496">
                  <c:v>3.9670000000000001</c:v>
                </c:pt>
                <c:pt idx="1497">
                  <c:v>3.972</c:v>
                </c:pt>
                <c:pt idx="1498">
                  <c:v>3.9937499999999999</c:v>
                </c:pt>
                <c:pt idx="1499">
                  <c:v>4.0261899999999997</c:v>
                </c:pt>
                <c:pt idx="1500">
                  <c:v>4.0175799999999997</c:v>
                </c:pt>
                <c:pt idx="1501">
                  <c:v>4.0246000000000004</c:v>
                </c:pt>
                <c:pt idx="1502">
                  <c:v>4.0157999999999996</c:v>
                </c:pt>
                <c:pt idx="1503">
                  <c:v>3.9954000000000001</c:v>
                </c:pt>
                <c:pt idx="1504">
                  <c:v>3.9996999999999998</c:v>
                </c:pt>
                <c:pt idx="1505">
                  <c:v>4.0169300000000003</c:v>
                </c:pt>
                <c:pt idx="1506">
                  <c:v>4.0145</c:v>
                </c:pt>
                <c:pt idx="1507">
                  <c:v>4.0317999999999996</c:v>
                </c:pt>
                <c:pt idx="1508">
                  <c:v>4.0324400000000002</c:v>
                </c:pt>
                <c:pt idx="1509">
                  <c:v>4.0279199999999999</c:v>
                </c:pt>
                <c:pt idx="1510">
                  <c:v>4.0674799999999998</c:v>
                </c:pt>
                <c:pt idx="1511">
                  <c:v>4.0671600000000003</c:v>
                </c:pt>
                <c:pt idx="1512">
                  <c:v>4.0995799999999996</c:v>
                </c:pt>
                <c:pt idx="1513">
                  <c:v>4.0423200000000001</c:v>
                </c:pt>
                <c:pt idx="1514">
                  <c:v>4.02705</c:v>
                </c:pt>
                <c:pt idx="1515">
                  <c:v>4.0030000000000001</c:v>
                </c:pt>
                <c:pt idx="1516">
                  <c:v>4.0164499999999999</c:v>
                </c:pt>
                <c:pt idx="1517">
                  <c:v>3.98163</c:v>
                </c:pt>
                <c:pt idx="1518">
                  <c:v>3.9703499999999998</c:v>
                </c:pt>
                <c:pt idx="1519">
                  <c:v>3.9696699999999998</c:v>
                </c:pt>
                <c:pt idx="1520">
                  <c:v>3.97905</c:v>
                </c:pt>
                <c:pt idx="1521">
                  <c:v>3.9865200000000001</c:v>
                </c:pt>
                <c:pt idx="1522">
                  <c:v>3.9747300000000001</c:v>
                </c:pt>
                <c:pt idx="1523">
                  <c:v>3.9904099999999998</c:v>
                </c:pt>
                <c:pt idx="1524">
                  <c:v>3.9561500000000001</c:v>
                </c:pt>
                <c:pt idx="1525">
                  <c:v>3.9798499999999999</c:v>
                </c:pt>
                <c:pt idx="1526">
                  <c:v>3.9798200000000001</c:v>
                </c:pt>
                <c:pt idx="1527">
                  <c:v>3.9775200000000002</c:v>
                </c:pt>
                <c:pt idx="1528">
                  <c:v>3.97445</c:v>
                </c:pt>
                <c:pt idx="1529">
                  <c:v>3.9426000000000001</c:v>
                </c:pt>
                <c:pt idx="1530">
                  <c:v>3.9167000000000001</c:v>
                </c:pt>
                <c:pt idx="1531">
                  <c:v>3.9024000000000001</c:v>
                </c:pt>
                <c:pt idx="1532">
                  <c:v>3.90543</c:v>
                </c:pt>
                <c:pt idx="1533">
                  <c:v>3.9292500000000001</c:v>
                </c:pt>
                <c:pt idx="1534">
                  <c:v>3.9474800000000001</c:v>
                </c:pt>
                <c:pt idx="1535">
                  <c:v>3.9171</c:v>
                </c:pt>
                <c:pt idx="1536">
                  <c:v>3.9207399999999999</c:v>
                </c:pt>
                <c:pt idx="1537">
                  <c:v>3.9066800000000002</c:v>
                </c:pt>
                <c:pt idx="1538">
                  <c:v>3.8903600000000003</c:v>
                </c:pt>
                <c:pt idx="1539">
                  <c:v>3.8777699999999999</c:v>
                </c:pt>
                <c:pt idx="1540">
                  <c:v>3.8903699999999999</c:v>
                </c:pt>
                <c:pt idx="1541">
                  <c:v>3.9032800000000001</c:v>
                </c:pt>
                <c:pt idx="1542">
                  <c:v>3.9041999999999999</c:v>
                </c:pt>
                <c:pt idx="1543">
                  <c:v>3.8984800000000002</c:v>
                </c:pt>
                <c:pt idx="1544">
                  <c:v>3.9312200000000002</c:v>
                </c:pt>
                <c:pt idx="1545">
                  <c:v>3.9485000000000001</c:v>
                </c:pt>
                <c:pt idx="1546">
                  <c:v>3.9064299999999998</c:v>
                </c:pt>
                <c:pt idx="1547">
                  <c:v>3.8837999999999999</c:v>
                </c:pt>
                <c:pt idx="1548">
                  <c:v>3.8801299999999999</c:v>
                </c:pt>
                <c:pt idx="1549">
                  <c:v>3.8761999999999999</c:v>
                </c:pt>
                <c:pt idx="1550">
                  <c:v>3.8779500000000002</c:v>
                </c:pt>
                <c:pt idx="1551">
                  <c:v>3.8934600000000001</c:v>
                </c:pt>
                <c:pt idx="1552">
                  <c:v>3.8717800000000002</c:v>
                </c:pt>
                <c:pt idx="1553">
                  <c:v>3.8712499999999999</c:v>
                </c:pt>
                <c:pt idx="1554">
                  <c:v>3.8696199999999998</c:v>
                </c:pt>
                <c:pt idx="1555">
                  <c:v>3.8759999999999999</c:v>
                </c:pt>
                <c:pt idx="1556">
                  <c:v>3.8715299999999999</c:v>
                </c:pt>
                <c:pt idx="1557">
                  <c:v>3.84124</c:v>
                </c:pt>
                <c:pt idx="1558">
                  <c:v>3.85764</c:v>
                </c:pt>
                <c:pt idx="1559">
                  <c:v>3.9060299999999999</c:v>
                </c:pt>
                <c:pt idx="1560">
                  <c:v>3.8868299999999998</c:v>
                </c:pt>
                <c:pt idx="1561">
                  <c:v>3.87384</c:v>
                </c:pt>
                <c:pt idx="1562">
                  <c:v>3.8700799999999997</c:v>
                </c:pt>
                <c:pt idx="1563">
                  <c:v>3.8875500000000001</c:v>
                </c:pt>
                <c:pt idx="1564">
                  <c:v>3.95044</c:v>
                </c:pt>
                <c:pt idx="1565">
                  <c:v>3.9639799999999998</c:v>
                </c:pt>
                <c:pt idx="1566">
                  <c:v>3.9608400000000001</c:v>
                </c:pt>
                <c:pt idx="1567">
                  <c:v>3.9674300000000002</c:v>
                </c:pt>
                <c:pt idx="1568">
                  <c:v>3.9921699999999998</c:v>
                </c:pt>
                <c:pt idx="1569">
                  <c:v>3.9810499999999998</c:v>
                </c:pt>
                <c:pt idx="1570">
                  <c:v>3.9671099999999999</c:v>
                </c:pt>
                <c:pt idx="1571">
                  <c:v>3.964</c:v>
                </c:pt>
                <c:pt idx="1572">
                  <c:v>3.9892500000000002</c:v>
                </c:pt>
                <c:pt idx="1573">
                  <c:v>4.0041000000000002</c:v>
                </c:pt>
                <c:pt idx="1574">
                  <c:v>4.0034999999999998</c:v>
                </c:pt>
                <c:pt idx="1575">
                  <c:v>3.9835000000000003</c:v>
                </c:pt>
                <c:pt idx="1576">
                  <c:v>3.9864999999999999</c:v>
                </c:pt>
                <c:pt idx="1577">
                  <c:v>3.9927999999999999</c:v>
                </c:pt>
                <c:pt idx="1578">
                  <c:v>3.9890300000000001</c:v>
                </c:pt>
                <c:pt idx="1579">
                  <c:v>3.9947499999999998</c:v>
                </c:pt>
                <c:pt idx="1580">
                  <c:v>4.0282499999999999</c:v>
                </c:pt>
                <c:pt idx="1581">
                  <c:v>4.0342000000000002</c:v>
                </c:pt>
                <c:pt idx="1582">
                  <c:v>4.0289000000000001</c:v>
                </c:pt>
                <c:pt idx="1583">
                  <c:v>4.0241800000000003</c:v>
                </c:pt>
                <c:pt idx="1584">
                  <c:v>4.0077499999999997</c:v>
                </c:pt>
                <c:pt idx="1585">
                  <c:v>3.9773399999999999</c:v>
                </c:pt>
                <c:pt idx="1586">
                  <c:v>3.9847700000000001</c:v>
                </c:pt>
                <c:pt idx="1587">
                  <c:v>3.9986000000000002</c:v>
                </c:pt>
                <c:pt idx="1588">
                  <c:v>4.0231399999999997</c:v>
                </c:pt>
                <c:pt idx="1589">
                  <c:v>4.0877999999999997</c:v>
                </c:pt>
                <c:pt idx="1590">
                  <c:v>4.0362499999999999</c:v>
                </c:pt>
                <c:pt idx="1591">
                  <c:v>3.97994</c:v>
                </c:pt>
                <c:pt idx="1592">
                  <c:v>3.9604300000000001</c:v>
                </c:pt>
                <c:pt idx="1593">
                  <c:v>3.9794999999999998</c:v>
                </c:pt>
                <c:pt idx="1594">
                  <c:v>3.9457499999999999</c:v>
                </c:pt>
                <c:pt idx="1595">
                  <c:v>3.9350499999999999</c:v>
                </c:pt>
                <c:pt idx="1596">
                  <c:v>3.9327999999999999</c:v>
                </c:pt>
                <c:pt idx="1597">
                  <c:v>3.95323</c:v>
                </c:pt>
                <c:pt idx="1598">
                  <c:v>3.9669400000000001</c:v>
                </c:pt>
                <c:pt idx="1599">
                  <c:v>3.927</c:v>
                </c:pt>
                <c:pt idx="1600">
                  <c:v>3.9440499999999998</c:v>
                </c:pt>
                <c:pt idx="1601">
                  <c:v>3.9304999999999999</c:v>
                </c:pt>
                <c:pt idx="1602">
                  <c:v>3.8932500000000001</c:v>
                </c:pt>
                <c:pt idx="1603">
                  <c:v>3.9039000000000001</c:v>
                </c:pt>
                <c:pt idx="1604">
                  <c:v>3.93275</c:v>
                </c:pt>
                <c:pt idx="1605">
                  <c:v>3.9121700000000001</c:v>
                </c:pt>
                <c:pt idx="1606">
                  <c:v>3.9002499999999998</c:v>
                </c:pt>
                <c:pt idx="1607">
                  <c:v>3.9117500000000001</c:v>
                </c:pt>
                <c:pt idx="1608">
                  <c:v>3.9459499999999998</c:v>
                </c:pt>
                <c:pt idx="1609">
                  <c:v>3.9675500000000001</c:v>
                </c:pt>
                <c:pt idx="1610">
                  <c:v>3.9676800000000001</c:v>
                </c:pt>
                <c:pt idx="1611">
                  <c:v>3.9742100000000002</c:v>
                </c:pt>
                <c:pt idx="1612">
                  <c:v>3.9611299999999998</c:v>
                </c:pt>
                <c:pt idx="1613">
                  <c:v>3.9319500000000001</c:v>
                </c:pt>
                <c:pt idx="1614">
                  <c:v>3.9278399999999998</c:v>
                </c:pt>
                <c:pt idx="1615">
                  <c:v>3.9624700000000002</c:v>
                </c:pt>
                <c:pt idx="1616">
                  <c:v>3.9801500000000001</c:v>
                </c:pt>
                <c:pt idx="1617">
                  <c:v>3.9515199999999999</c:v>
                </c:pt>
                <c:pt idx="1618">
                  <c:v>3.97085</c:v>
                </c:pt>
                <c:pt idx="1619">
                  <c:v>3.9249800000000001</c:v>
                </c:pt>
                <c:pt idx="1620">
                  <c:v>3.8978999999999999</c:v>
                </c:pt>
                <c:pt idx="1621">
                  <c:v>3.9028499999999999</c:v>
                </c:pt>
                <c:pt idx="1622">
                  <c:v>3.9069599999999998</c:v>
                </c:pt>
                <c:pt idx="1623">
                  <c:v>3.9561500000000001</c:v>
                </c:pt>
                <c:pt idx="1624">
                  <c:v>3.9558499999999999</c:v>
                </c:pt>
                <c:pt idx="1625">
                  <c:v>3.9626799999999998</c:v>
                </c:pt>
                <c:pt idx="1626">
                  <c:v>3.9728400000000001</c:v>
                </c:pt>
                <c:pt idx="1627">
                  <c:v>3.9645999999999999</c:v>
                </c:pt>
                <c:pt idx="1628">
                  <c:v>3.9462700000000002</c:v>
                </c:pt>
                <c:pt idx="1629">
                  <c:v>3.9637000000000002</c:v>
                </c:pt>
                <c:pt idx="1630">
                  <c:v>3.9419200000000001</c:v>
                </c:pt>
                <c:pt idx="1631">
                  <c:v>3.9641299999999999</c:v>
                </c:pt>
                <c:pt idx="1632">
                  <c:v>3.9770400000000001</c:v>
                </c:pt>
                <c:pt idx="1633">
                  <c:v>3.9669400000000001</c:v>
                </c:pt>
                <c:pt idx="1634">
                  <c:v>3.9575</c:v>
                </c:pt>
                <c:pt idx="1635">
                  <c:v>3.9530799999999999</c:v>
                </c:pt>
                <c:pt idx="1636">
                  <c:v>3.9716499999999999</c:v>
                </c:pt>
                <c:pt idx="1637">
                  <c:v>3.952</c:v>
                </c:pt>
                <c:pt idx="1638">
                  <c:v>3.9413399999999998</c:v>
                </c:pt>
                <c:pt idx="1639">
                  <c:v>3.9400500000000003</c:v>
                </c:pt>
                <c:pt idx="1640">
                  <c:v>3.9577499999999999</c:v>
                </c:pt>
                <c:pt idx="1641">
                  <c:v>3.9534700000000003</c:v>
                </c:pt>
                <c:pt idx="1642">
                  <c:v>3.9417999999999997</c:v>
                </c:pt>
                <c:pt idx="1643">
                  <c:v>3.92388</c:v>
                </c:pt>
                <c:pt idx="1644">
                  <c:v>3.93255</c:v>
                </c:pt>
                <c:pt idx="1645">
                  <c:v>3.9408099999999999</c:v>
                </c:pt>
                <c:pt idx="1646">
                  <c:v>3.9406300000000001</c:v>
                </c:pt>
                <c:pt idx="1647">
                  <c:v>3.9413900000000002</c:v>
                </c:pt>
                <c:pt idx="1648">
                  <c:v>3.9464000000000001</c:v>
                </c:pt>
                <c:pt idx="1649">
                  <c:v>3.92841</c:v>
                </c:pt>
                <c:pt idx="1650">
                  <c:v>3.9404500000000002</c:v>
                </c:pt>
                <c:pt idx="1651">
                  <c:v>3.9548899999999998</c:v>
                </c:pt>
                <c:pt idx="1652">
                  <c:v>3.9701599999999999</c:v>
                </c:pt>
                <c:pt idx="1653">
                  <c:v>4.0044000000000004</c:v>
                </c:pt>
                <c:pt idx="1654">
                  <c:v>3.9973200000000002</c:v>
                </c:pt>
                <c:pt idx="1655">
                  <c:v>3.9672700000000001</c:v>
                </c:pt>
                <c:pt idx="1656">
                  <c:v>3.99987</c:v>
                </c:pt>
                <c:pt idx="1657">
                  <c:v>3.9978099999999999</c:v>
                </c:pt>
                <c:pt idx="1658">
                  <c:v>4.0080999999999998</c:v>
                </c:pt>
                <c:pt idx="1659">
                  <c:v>4.0181500000000003</c:v>
                </c:pt>
                <c:pt idx="1660">
                  <c:v>3.9773399999999999</c:v>
                </c:pt>
                <c:pt idx="1661">
                  <c:v>3.9699200000000001</c:v>
                </c:pt>
                <c:pt idx="1662">
                  <c:v>3.93859</c:v>
                </c:pt>
                <c:pt idx="1663">
                  <c:v>3.9434800000000001</c:v>
                </c:pt>
                <c:pt idx="1664">
                  <c:v>3.9830299999999998</c:v>
                </c:pt>
                <c:pt idx="1665">
                  <c:v>4.0031299999999996</c:v>
                </c:pt>
                <c:pt idx="1666">
                  <c:v>4.0021800000000001</c:v>
                </c:pt>
                <c:pt idx="1667">
                  <c:v>4.0076900000000002</c:v>
                </c:pt>
                <c:pt idx="1668">
                  <c:v>3.9710999999999999</c:v>
                </c:pt>
                <c:pt idx="1669">
                  <c:v>3.9647299999999999</c:v>
                </c:pt>
                <c:pt idx="1670">
                  <c:v>3.9877000000000002</c:v>
                </c:pt>
                <c:pt idx="1671">
                  <c:v>3.9914000000000001</c:v>
                </c:pt>
                <c:pt idx="1672">
                  <c:v>3.9854500000000002</c:v>
                </c:pt>
                <c:pt idx="1673">
                  <c:v>4.0048700000000004</c:v>
                </c:pt>
                <c:pt idx="1674">
                  <c:v>3.9811700000000001</c:v>
                </c:pt>
                <c:pt idx="1675">
                  <c:v>4.0087900000000003</c:v>
                </c:pt>
                <c:pt idx="1676">
                  <c:v>4.01</c:v>
                </c:pt>
                <c:pt idx="1677">
                  <c:v>4.0039300000000004</c:v>
                </c:pt>
                <c:pt idx="1678">
                  <c:v>4.0055899999999998</c:v>
                </c:pt>
                <c:pt idx="1679">
                  <c:v>4.0233699999999999</c:v>
                </c:pt>
                <c:pt idx="1680">
                  <c:v>4.0599699999999999</c:v>
                </c:pt>
                <c:pt idx="1681">
                  <c:v>4.0818000000000003</c:v>
                </c:pt>
                <c:pt idx="1682">
                  <c:v>4.1072499999999996</c:v>
                </c:pt>
                <c:pt idx="1683">
                  <c:v>4.1109999999999998</c:v>
                </c:pt>
                <c:pt idx="1684">
                  <c:v>4.1255300000000004</c:v>
                </c:pt>
                <c:pt idx="1685">
                  <c:v>4.10656</c:v>
                </c:pt>
                <c:pt idx="1686">
                  <c:v>4.0729199999999999</c:v>
                </c:pt>
                <c:pt idx="1687">
                  <c:v>4.0549099999999996</c:v>
                </c:pt>
                <c:pt idx="1688">
                  <c:v>4.0672499999999996</c:v>
                </c:pt>
                <c:pt idx="1689">
                  <c:v>4.0696000000000003</c:v>
                </c:pt>
                <c:pt idx="1690">
                  <c:v>4.0711000000000004</c:v>
                </c:pt>
                <c:pt idx="1691">
                  <c:v>4.0784500000000001</c:v>
                </c:pt>
                <c:pt idx="1692">
                  <c:v>4.09</c:v>
                </c:pt>
                <c:pt idx="1693">
                  <c:v>4.1088899999999997</c:v>
                </c:pt>
                <c:pt idx="1694">
                  <c:v>4.1155799999999996</c:v>
                </c:pt>
                <c:pt idx="1695">
                  <c:v>4.1529299999999996</c:v>
                </c:pt>
                <c:pt idx="1696">
                  <c:v>4.1649399999999996</c:v>
                </c:pt>
                <c:pt idx="1697">
                  <c:v>4.1470000000000002</c:v>
                </c:pt>
                <c:pt idx="1698">
                  <c:v>4.1540699999999999</c:v>
                </c:pt>
                <c:pt idx="1699">
                  <c:v>4.15435</c:v>
                </c:pt>
                <c:pt idx="1700">
                  <c:v>4.1169500000000001</c:v>
                </c:pt>
                <c:pt idx="1701">
                  <c:v>4.11761</c:v>
                </c:pt>
                <c:pt idx="1702">
                  <c:v>4.0643799999999999</c:v>
                </c:pt>
                <c:pt idx="1703">
                  <c:v>4.0668300000000004</c:v>
                </c:pt>
                <c:pt idx="1704">
                  <c:v>4.0602099999999997</c:v>
                </c:pt>
                <c:pt idx="1705">
                  <c:v>4.0452899999999996</c:v>
                </c:pt>
                <c:pt idx="1706">
                  <c:v>4.0750399999999996</c:v>
                </c:pt>
                <c:pt idx="1707">
                  <c:v>4.0658000000000003</c:v>
                </c:pt>
                <c:pt idx="1708">
                  <c:v>4.0609999999999999</c:v>
                </c:pt>
                <c:pt idx="1709">
                  <c:v>4.0732600000000003</c:v>
                </c:pt>
                <c:pt idx="1710">
                  <c:v>4.1030899999999999</c:v>
                </c:pt>
                <c:pt idx="1711">
                  <c:v>4.0869</c:v>
                </c:pt>
                <c:pt idx="1712">
                  <c:v>4.1465399999999999</c:v>
                </c:pt>
                <c:pt idx="1713">
                  <c:v>4.1285800000000004</c:v>
                </c:pt>
                <c:pt idx="1714">
                  <c:v>4.1608900000000002</c:v>
                </c:pt>
                <c:pt idx="1715">
                  <c:v>4.1796499999999996</c:v>
                </c:pt>
                <c:pt idx="1716">
                  <c:v>4.1212200000000001</c:v>
                </c:pt>
                <c:pt idx="1717">
                  <c:v>4.0893199999999998</c:v>
                </c:pt>
                <c:pt idx="1718">
                  <c:v>4.1141300000000003</c:v>
                </c:pt>
                <c:pt idx="1719">
                  <c:v>4.0756600000000001</c:v>
                </c:pt>
                <c:pt idx="1720">
                  <c:v>4.0747900000000001</c:v>
                </c:pt>
                <c:pt idx="1721">
                  <c:v>4.0547700000000004</c:v>
                </c:pt>
                <c:pt idx="1722">
                  <c:v>4.1283000000000003</c:v>
                </c:pt>
                <c:pt idx="1723">
                  <c:v>4.1351899999999997</c:v>
                </c:pt>
                <c:pt idx="1724">
                  <c:v>4.1064999999999996</c:v>
                </c:pt>
                <c:pt idx="1725">
                  <c:v>4.1167600000000002</c:v>
                </c:pt>
                <c:pt idx="1726">
                  <c:v>4.1661700000000002</c:v>
                </c:pt>
                <c:pt idx="1727">
                  <c:v>4.0901800000000001</c:v>
                </c:pt>
                <c:pt idx="1728">
                  <c:v>4.0580999999999996</c:v>
                </c:pt>
                <c:pt idx="1729">
                  <c:v>4.0196300000000003</c:v>
                </c:pt>
                <c:pt idx="1730">
                  <c:v>4.0152299999999999</c:v>
                </c:pt>
                <c:pt idx="1731">
                  <c:v>3.9516100000000001</c:v>
                </c:pt>
                <c:pt idx="1732">
                  <c:v>3.95221</c:v>
                </c:pt>
                <c:pt idx="1733">
                  <c:v>4.02644</c:v>
                </c:pt>
                <c:pt idx="1734">
                  <c:v>4.0176800000000004</c:v>
                </c:pt>
                <c:pt idx="1735">
                  <c:v>4.1171499999999996</c:v>
                </c:pt>
                <c:pt idx="1736">
                  <c:v>4.1954700000000003</c:v>
                </c:pt>
                <c:pt idx="1737">
                  <c:v>4.08209</c:v>
                </c:pt>
                <c:pt idx="1738">
                  <c:v>4.0220599999999997</c:v>
                </c:pt>
                <c:pt idx="1739">
                  <c:v>3.9191400000000001</c:v>
                </c:pt>
                <c:pt idx="1740">
                  <c:v>3.9268000000000001</c:v>
                </c:pt>
                <c:pt idx="1741">
                  <c:v>3.9060000000000001</c:v>
                </c:pt>
                <c:pt idx="1742">
                  <c:v>3.9085000000000001</c:v>
                </c:pt>
                <c:pt idx="1743">
                  <c:v>3.9323100000000002</c:v>
                </c:pt>
                <c:pt idx="1744">
                  <c:v>3.8823099999999999</c:v>
                </c:pt>
                <c:pt idx="1745">
                  <c:v>3.88043</c:v>
                </c:pt>
                <c:pt idx="1746">
                  <c:v>3.8865499999999997</c:v>
                </c:pt>
                <c:pt idx="1747">
                  <c:v>3.8611</c:v>
                </c:pt>
                <c:pt idx="1748">
                  <c:v>3.8806000000000003</c:v>
                </c:pt>
                <c:pt idx="1749">
                  <c:v>3.8921600000000001</c:v>
                </c:pt>
                <c:pt idx="1750">
                  <c:v>3.8793500000000001</c:v>
                </c:pt>
                <c:pt idx="1751">
                  <c:v>3.85731</c:v>
                </c:pt>
                <c:pt idx="1752">
                  <c:v>3.8600500000000002</c:v>
                </c:pt>
                <c:pt idx="1753">
                  <c:v>3.8752300000000002</c:v>
                </c:pt>
                <c:pt idx="1754">
                  <c:v>3.86361</c:v>
                </c:pt>
                <c:pt idx="1755">
                  <c:v>3.8709899999999999</c:v>
                </c:pt>
                <c:pt idx="1756">
                  <c:v>3.8456999999999999</c:v>
                </c:pt>
                <c:pt idx="1757">
                  <c:v>3.8330000000000002</c:v>
                </c:pt>
                <c:pt idx="1758">
                  <c:v>3.83325</c:v>
                </c:pt>
                <c:pt idx="1759">
                  <c:v>3.8434200000000001</c:v>
                </c:pt>
                <c:pt idx="1760">
                  <c:v>3.8471000000000002</c:v>
                </c:pt>
                <c:pt idx="1761">
                  <c:v>3.85243</c:v>
                </c:pt>
                <c:pt idx="1762">
                  <c:v>3.86056</c:v>
                </c:pt>
                <c:pt idx="1763">
                  <c:v>3.8725000000000001</c:v>
                </c:pt>
                <c:pt idx="1764">
                  <c:v>3.8796200000000001</c:v>
                </c:pt>
                <c:pt idx="1765">
                  <c:v>3.8986499999999999</c:v>
                </c:pt>
                <c:pt idx="1766">
                  <c:v>3.90387</c:v>
                </c:pt>
                <c:pt idx="1767">
                  <c:v>3.89</c:v>
                </c:pt>
                <c:pt idx="1768">
                  <c:v>3.8840300000000001</c:v>
                </c:pt>
                <c:pt idx="1769">
                  <c:v>3.8881899999999998</c:v>
                </c:pt>
                <c:pt idx="1770">
                  <c:v>3.8940099999999997</c:v>
                </c:pt>
                <c:pt idx="1771">
                  <c:v>3.8792499999999999</c:v>
                </c:pt>
                <c:pt idx="1772">
                  <c:v>3.8656000000000001</c:v>
                </c:pt>
                <c:pt idx="1773">
                  <c:v>3.867</c:v>
                </c:pt>
                <c:pt idx="1774">
                  <c:v>3.8935</c:v>
                </c:pt>
                <c:pt idx="1775">
                  <c:v>3.8840500000000002</c:v>
                </c:pt>
                <c:pt idx="1776">
                  <c:v>3.9</c:v>
                </c:pt>
                <c:pt idx="1777">
                  <c:v>3.8833000000000002</c:v>
                </c:pt>
                <c:pt idx="1778">
                  <c:v>3.8673000000000002</c:v>
                </c:pt>
                <c:pt idx="1779">
                  <c:v>3.867</c:v>
                </c:pt>
                <c:pt idx="1780">
                  <c:v>3.8731499999999999</c:v>
                </c:pt>
                <c:pt idx="1781">
                  <c:v>3.8970500000000001</c:v>
                </c:pt>
                <c:pt idx="1782">
                  <c:v>3.9060600000000001</c:v>
                </c:pt>
                <c:pt idx="1783">
                  <c:v>3.9146000000000001</c:v>
                </c:pt>
                <c:pt idx="1784">
                  <c:v>3.9241000000000001</c:v>
                </c:pt>
                <c:pt idx="1785">
                  <c:v>3.9422800000000002</c:v>
                </c:pt>
                <c:pt idx="1786">
                  <c:v>3.9732500000000002</c:v>
                </c:pt>
                <c:pt idx="1787">
                  <c:v>3.97865</c:v>
                </c:pt>
                <c:pt idx="1788">
                  <c:v>3.9954000000000001</c:v>
                </c:pt>
                <c:pt idx="1789">
                  <c:v>3.9630000000000001</c:v>
                </c:pt>
                <c:pt idx="1790">
                  <c:v>3.98264</c:v>
                </c:pt>
                <c:pt idx="1791">
                  <c:v>4.0052199999999996</c:v>
                </c:pt>
                <c:pt idx="1792">
                  <c:v>3.9796800000000001</c:v>
                </c:pt>
                <c:pt idx="1793">
                  <c:v>3.9795799999999999</c:v>
                </c:pt>
                <c:pt idx="1794">
                  <c:v>4.0315000000000003</c:v>
                </c:pt>
                <c:pt idx="1795">
                  <c:v>4.01966</c:v>
                </c:pt>
                <c:pt idx="1796">
                  <c:v>4.0114000000000001</c:v>
                </c:pt>
                <c:pt idx="1797">
                  <c:v>4.0639900000000004</c:v>
                </c:pt>
                <c:pt idx="1798">
                  <c:v>4.0616000000000003</c:v>
                </c:pt>
                <c:pt idx="1799">
                  <c:v>4.1157599999999999</c:v>
                </c:pt>
                <c:pt idx="1800">
                  <c:v>4.0975700000000002</c:v>
                </c:pt>
                <c:pt idx="1801">
                  <c:v>4.0766999999999998</c:v>
                </c:pt>
                <c:pt idx="1802">
                  <c:v>4.0041200000000003</c:v>
                </c:pt>
                <c:pt idx="1803">
                  <c:v>3.9736500000000001</c:v>
                </c:pt>
                <c:pt idx="1804">
                  <c:v>3.9792100000000001</c:v>
                </c:pt>
                <c:pt idx="1805">
                  <c:v>4.0492400000000002</c:v>
                </c:pt>
                <c:pt idx="1806">
                  <c:v>4.0794899999999998</c:v>
                </c:pt>
                <c:pt idx="1807">
                  <c:v>4.0925000000000002</c:v>
                </c:pt>
                <c:pt idx="1808">
                  <c:v>4.0762099999999997</c:v>
                </c:pt>
                <c:pt idx="1809">
                  <c:v>4.07057</c:v>
                </c:pt>
                <c:pt idx="1810">
                  <c:v>4.09063</c:v>
                </c:pt>
                <c:pt idx="1811">
                  <c:v>4.0928100000000001</c:v>
                </c:pt>
                <c:pt idx="1812">
                  <c:v>4.05044</c:v>
                </c:pt>
                <c:pt idx="1813">
                  <c:v>4.0033799999999999</c:v>
                </c:pt>
                <c:pt idx="1814">
                  <c:v>4.0199600000000002</c:v>
                </c:pt>
                <c:pt idx="1815">
                  <c:v>4.0487700000000002</c:v>
                </c:pt>
                <c:pt idx="1816">
                  <c:v>4.0452500000000002</c:v>
                </c:pt>
                <c:pt idx="1817">
                  <c:v>4.0509300000000001</c:v>
                </c:pt>
                <c:pt idx="1818">
                  <c:v>4.0743799999999997</c:v>
                </c:pt>
                <c:pt idx="1819">
                  <c:v>4.0666700000000002</c:v>
                </c:pt>
                <c:pt idx="1820">
                  <c:v>4.0647500000000001</c:v>
                </c:pt>
                <c:pt idx="1821">
                  <c:v>4.1091600000000001</c:v>
                </c:pt>
                <c:pt idx="1822">
                  <c:v>4.09063</c:v>
                </c:pt>
                <c:pt idx="1823">
                  <c:v>4.0923100000000003</c:v>
                </c:pt>
                <c:pt idx="1824">
                  <c:v>4.08012</c:v>
                </c:pt>
                <c:pt idx="1825">
                  <c:v>4.1035199999999996</c:v>
                </c:pt>
                <c:pt idx="1826">
                  <c:v>4.1005500000000001</c:v>
                </c:pt>
              </c:numCache>
            </c:numRef>
          </c:val>
          <c:smooth val="0"/>
        </c:ser>
        <c:ser>
          <c:idx val="2"/>
          <c:order val="1"/>
          <c:tx>
            <c:v>USD-PLN</c:v>
          </c:tx>
          <c:spPr>
            <a:ln w="254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.1 Notowania złotego'!$G$29:$G$1855</c:f>
              <c:numCache>
                <c:formatCode>m/d/yyyy</c:formatCode>
                <c:ptCount val="1827"/>
                <c:pt idx="0">
                  <c:v>42734</c:v>
                </c:pt>
                <c:pt idx="1">
                  <c:v>42733</c:v>
                </c:pt>
                <c:pt idx="2">
                  <c:v>42732</c:v>
                </c:pt>
                <c:pt idx="3">
                  <c:v>42731</c:v>
                </c:pt>
                <c:pt idx="4">
                  <c:v>42730</c:v>
                </c:pt>
                <c:pt idx="5">
                  <c:v>42727</c:v>
                </c:pt>
                <c:pt idx="6">
                  <c:v>42726</c:v>
                </c:pt>
                <c:pt idx="7">
                  <c:v>42725</c:v>
                </c:pt>
                <c:pt idx="8">
                  <c:v>42724</c:v>
                </c:pt>
                <c:pt idx="9">
                  <c:v>42723</c:v>
                </c:pt>
                <c:pt idx="10">
                  <c:v>42720</c:v>
                </c:pt>
                <c:pt idx="11">
                  <c:v>42719</c:v>
                </c:pt>
                <c:pt idx="12">
                  <c:v>42718</c:v>
                </c:pt>
                <c:pt idx="13">
                  <c:v>42717</c:v>
                </c:pt>
                <c:pt idx="14">
                  <c:v>42716</c:v>
                </c:pt>
                <c:pt idx="15">
                  <c:v>42713</c:v>
                </c:pt>
                <c:pt idx="16">
                  <c:v>42712</c:v>
                </c:pt>
                <c:pt idx="17">
                  <c:v>42711</c:v>
                </c:pt>
                <c:pt idx="18">
                  <c:v>42710</c:v>
                </c:pt>
                <c:pt idx="19">
                  <c:v>42709</c:v>
                </c:pt>
                <c:pt idx="20">
                  <c:v>42706</c:v>
                </c:pt>
                <c:pt idx="21">
                  <c:v>42705</c:v>
                </c:pt>
                <c:pt idx="22">
                  <c:v>42704</c:v>
                </c:pt>
                <c:pt idx="23">
                  <c:v>42703</c:v>
                </c:pt>
                <c:pt idx="24">
                  <c:v>42702</c:v>
                </c:pt>
                <c:pt idx="25">
                  <c:v>42699</c:v>
                </c:pt>
                <c:pt idx="26">
                  <c:v>42698</c:v>
                </c:pt>
                <c:pt idx="27">
                  <c:v>42697</c:v>
                </c:pt>
                <c:pt idx="28">
                  <c:v>42696</c:v>
                </c:pt>
                <c:pt idx="29">
                  <c:v>42695</c:v>
                </c:pt>
                <c:pt idx="30">
                  <c:v>42692</c:v>
                </c:pt>
                <c:pt idx="31">
                  <c:v>42691</c:v>
                </c:pt>
                <c:pt idx="32">
                  <c:v>42690</c:v>
                </c:pt>
                <c:pt idx="33">
                  <c:v>42689</c:v>
                </c:pt>
                <c:pt idx="34">
                  <c:v>42688</c:v>
                </c:pt>
                <c:pt idx="35">
                  <c:v>42685</c:v>
                </c:pt>
                <c:pt idx="36">
                  <c:v>42684</c:v>
                </c:pt>
                <c:pt idx="37">
                  <c:v>42683</c:v>
                </c:pt>
                <c:pt idx="38">
                  <c:v>42682</c:v>
                </c:pt>
                <c:pt idx="39">
                  <c:v>42681</c:v>
                </c:pt>
                <c:pt idx="40">
                  <c:v>42678</c:v>
                </c:pt>
                <c:pt idx="41">
                  <c:v>42677</c:v>
                </c:pt>
                <c:pt idx="42">
                  <c:v>42676</c:v>
                </c:pt>
                <c:pt idx="43">
                  <c:v>42675</c:v>
                </c:pt>
                <c:pt idx="44">
                  <c:v>42674</c:v>
                </c:pt>
                <c:pt idx="45">
                  <c:v>42671</c:v>
                </c:pt>
                <c:pt idx="46">
                  <c:v>42670</c:v>
                </c:pt>
                <c:pt idx="47">
                  <c:v>42669</c:v>
                </c:pt>
                <c:pt idx="48">
                  <c:v>42668</c:v>
                </c:pt>
                <c:pt idx="49">
                  <c:v>42667</c:v>
                </c:pt>
                <c:pt idx="50">
                  <c:v>42664</c:v>
                </c:pt>
                <c:pt idx="51">
                  <c:v>42663</c:v>
                </c:pt>
                <c:pt idx="52">
                  <c:v>42662</c:v>
                </c:pt>
                <c:pt idx="53">
                  <c:v>42661</c:v>
                </c:pt>
                <c:pt idx="54">
                  <c:v>42660</c:v>
                </c:pt>
                <c:pt idx="55">
                  <c:v>42657</c:v>
                </c:pt>
                <c:pt idx="56">
                  <c:v>42656</c:v>
                </c:pt>
                <c:pt idx="57">
                  <c:v>42655</c:v>
                </c:pt>
                <c:pt idx="58">
                  <c:v>42654</c:v>
                </c:pt>
                <c:pt idx="59">
                  <c:v>42653</c:v>
                </c:pt>
                <c:pt idx="60">
                  <c:v>42650</c:v>
                </c:pt>
                <c:pt idx="61">
                  <c:v>42649</c:v>
                </c:pt>
                <c:pt idx="62">
                  <c:v>42648</c:v>
                </c:pt>
                <c:pt idx="63">
                  <c:v>42647</c:v>
                </c:pt>
                <c:pt idx="64">
                  <c:v>42646</c:v>
                </c:pt>
                <c:pt idx="65">
                  <c:v>42643</c:v>
                </c:pt>
                <c:pt idx="66">
                  <c:v>42642</c:v>
                </c:pt>
                <c:pt idx="67">
                  <c:v>42641</c:v>
                </c:pt>
                <c:pt idx="68">
                  <c:v>42640</c:v>
                </c:pt>
                <c:pt idx="69">
                  <c:v>42639</c:v>
                </c:pt>
                <c:pt idx="70">
                  <c:v>42636</c:v>
                </c:pt>
                <c:pt idx="71">
                  <c:v>42635</c:v>
                </c:pt>
                <c:pt idx="72">
                  <c:v>42634</c:v>
                </c:pt>
                <c:pt idx="73">
                  <c:v>42633</c:v>
                </c:pt>
                <c:pt idx="74">
                  <c:v>42632</c:v>
                </c:pt>
                <c:pt idx="75">
                  <c:v>42629</c:v>
                </c:pt>
                <c:pt idx="76">
                  <c:v>42628</c:v>
                </c:pt>
                <c:pt idx="77">
                  <c:v>42627</c:v>
                </c:pt>
                <c:pt idx="78">
                  <c:v>42626</c:v>
                </c:pt>
                <c:pt idx="79">
                  <c:v>42625</c:v>
                </c:pt>
                <c:pt idx="80">
                  <c:v>42622</c:v>
                </c:pt>
                <c:pt idx="81">
                  <c:v>42621</c:v>
                </c:pt>
                <c:pt idx="82">
                  <c:v>42620</c:v>
                </c:pt>
                <c:pt idx="83">
                  <c:v>42619</c:v>
                </c:pt>
                <c:pt idx="84">
                  <c:v>42618</c:v>
                </c:pt>
                <c:pt idx="85">
                  <c:v>42615</c:v>
                </c:pt>
                <c:pt idx="86">
                  <c:v>42614</c:v>
                </c:pt>
                <c:pt idx="87">
                  <c:v>42613</c:v>
                </c:pt>
                <c:pt idx="88">
                  <c:v>42612</c:v>
                </c:pt>
                <c:pt idx="89">
                  <c:v>42611</c:v>
                </c:pt>
                <c:pt idx="90">
                  <c:v>42608</c:v>
                </c:pt>
                <c:pt idx="91">
                  <c:v>42607</c:v>
                </c:pt>
                <c:pt idx="92">
                  <c:v>42606</c:v>
                </c:pt>
                <c:pt idx="93">
                  <c:v>42605</c:v>
                </c:pt>
                <c:pt idx="94">
                  <c:v>42604</c:v>
                </c:pt>
                <c:pt idx="95">
                  <c:v>42601</c:v>
                </c:pt>
                <c:pt idx="96">
                  <c:v>42600</c:v>
                </c:pt>
                <c:pt idx="97">
                  <c:v>42599</c:v>
                </c:pt>
                <c:pt idx="98">
                  <c:v>42598</c:v>
                </c:pt>
                <c:pt idx="99">
                  <c:v>42597</c:v>
                </c:pt>
                <c:pt idx="100">
                  <c:v>42594</c:v>
                </c:pt>
                <c:pt idx="101">
                  <c:v>42593</c:v>
                </c:pt>
                <c:pt idx="102">
                  <c:v>42592</c:v>
                </c:pt>
                <c:pt idx="103">
                  <c:v>42591</c:v>
                </c:pt>
                <c:pt idx="104">
                  <c:v>42590</c:v>
                </c:pt>
                <c:pt idx="105">
                  <c:v>42587</c:v>
                </c:pt>
                <c:pt idx="106">
                  <c:v>42586</c:v>
                </c:pt>
                <c:pt idx="107">
                  <c:v>42585</c:v>
                </c:pt>
                <c:pt idx="108">
                  <c:v>42584</c:v>
                </c:pt>
                <c:pt idx="109">
                  <c:v>42583</c:v>
                </c:pt>
                <c:pt idx="110">
                  <c:v>42580</c:v>
                </c:pt>
                <c:pt idx="111">
                  <c:v>42579</c:v>
                </c:pt>
                <c:pt idx="112">
                  <c:v>42578</c:v>
                </c:pt>
                <c:pt idx="113">
                  <c:v>42577</c:v>
                </c:pt>
                <c:pt idx="114">
                  <c:v>42576</c:v>
                </c:pt>
                <c:pt idx="115">
                  <c:v>42573</c:v>
                </c:pt>
                <c:pt idx="116">
                  <c:v>42572</c:v>
                </c:pt>
                <c:pt idx="117">
                  <c:v>42571</c:v>
                </c:pt>
                <c:pt idx="118">
                  <c:v>42570</c:v>
                </c:pt>
                <c:pt idx="119">
                  <c:v>42569</c:v>
                </c:pt>
                <c:pt idx="120">
                  <c:v>42566</c:v>
                </c:pt>
                <c:pt idx="121">
                  <c:v>42565</c:v>
                </c:pt>
                <c:pt idx="122">
                  <c:v>42564</c:v>
                </c:pt>
                <c:pt idx="123">
                  <c:v>42563</c:v>
                </c:pt>
                <c:pt idx="124">
                  <c:v>42562</c:v>
                </c:pt>
                <c:pt idx="125">
                  <c:v>42559</c:v>
                </c:pt>
                <c:pt idx="126">
                  <c:v>42558</c:v>
                </c:pt>
                <c:pt idx="127">
                  <c:v>42557</c:v>
                </c:pt>
                <c:pt idx="128">
                  <c:v>42556</c:v>
                </c:pt>
                <c:pt idx="129">
                  <c:v>42555</c:v>
                </c:pt>
                <c:pt idx="130">
                  <c:v>42552</c:v>
                </c:pt>
                <c:pt idx="131">
                  <c:v>42551</c:v>
                </c:pt>
                <c:pt idx="132">
                  <c:v>42550</c:v>
                </c:pt>
                <c:pt idx="133">
                  <c:v>42549</c:v>
                </c:pt>
                <c:pt idx="134">
                  <c:v>42548</c:v>
                </c:pt>
                <c:pt idx="135">
                  <c:v>42545</c:v>
                </c:pt>
                <c:pt idx="136">
                  <c:v>42544</c:v>
                </c:pt>
                <c:pt idx="137">
                  <c:v>42543</c:v>
                </c:pt>
                <c:pt idx="138">
                  <c:v>42542</c:v>
                </c:pt>
                <c:pt idx="139">
                  <c:v>42541</c:v>
                </c:pt>
                <c:pt idx="140">
                  <c:v>42538</c:v>
                </c:pt>
                <c:pt idx="141">
                  <c:v>42537</c:v>
                </c:pt>
                <c:pt idx="142">
                  <c:v>42536</c:v>
                </c:pt>
                <c:pt idx="143">
                  <c:v>42535</c:v>
                </c:pt>
                <c:pt idx="144">
                  <c:v>42534</c:v>
                </c:pt>
                <c:pt idx="145">
                  <c:v>42531</c:v>
                </c:pt>
                <c:pt idx="146">
                  <c:v>42530</c:v>
                </c:pt>
                <c:pt idx="147">
                  <c:v>42529</c:v>
                </c:pt>
                <c:pt idx="148">
                  <c:v>42528</c:v>
                </c:pt>
                <c:pt idx="149">
                  <c:v>42527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7</c:v>
                </c:pt>
                <c:pt idx="156">
                  <c:v>42516</c:v>
                </c:pt>
                <c:pt idx="157">
                  <c:v>42515</c:v>
                </c:pt>
                <c:pt idx="158">
                  <c:v>42514</c:v>
                </c:pt>
                <c:pt idx="159">
                  <c:v>42513</c:v>
                </c:pt>
                <c:pt idx="160">
                  <c:v>42510</c:v>
                </c:pt>
                <c:pt idx="161">
                  <c:v>42509</c:v>
                </c:pt>
                <c:pt idx="162">
                  <c:v>42508</c:v>
                </c:pt>
                <c:pt idx="163">
                  <c:v>42507</c:v>
                </c:pt>
                <c:pt idx="164">
                  <c:v>42506</c:v>
                </c:pt>
                <c:pt idx="165">
                  <c:v>42503</c:v>
                </c:pt>
                <c:pt idx="166">
                  <c:v>42502</c:v>
                </c:pt>
                <c:pt idx="167">
                  <c:v>42501</c:v>
                </c:pt>
                <c:pt idx="168">
                  <c:v>42500</c:v>
                </c:pt>
                <c:pt idx="169">
                  <c:v>42499</c:v>
                </c:pt>
                <c:pt idx="170">
                  <c:v>42496</c:v>
                </c:pt>
                <c:pt idx="171">
                  <c:v>42495</c:v>
                </c:pt>
                <c:pt idx="172">
                  <c:v>42494</c:v>
                </c:pt>
                <c:pt idx="173">
                  <c:v>42493</c:v>
                </c:pt>
                <c:pt idx="174">
                  <c:v>42492</c:v>
                </c:pt>
                <c:pt idx="175">
                  <c:v>42489</c:v>
                </c:pt>
                <c:pt idx="176">
                  <c:v>42488</c:v>
                </c:pt>
                <c:pt idx="177">
                  <c:v>42487</c:v>
                </c:pt>
                <c:pt idx="178">
                  <c:v>42486</c:v>
                </c:pt>
                <c:pt idx="179">
                  <c:v>42485</c:v>
                </c:pt>
                <c:pt idx="180">
                  <c:v>42482</c:v>
                </c:pt>
                <c:pt idx="181">
                  <c:v>42481</c:v>
                </c:pt>
                <c:pt idx="182">
                  <c:v>42480</c:v>
                </c:pt>
                <c:pt idx="183">
                  <c:v>42479</c:v>
                </c:pt>
                <c:pt idx="184">
                  <c:v>42478</c:v>
                </c:pt>
                <c:pt idx="185">
                  <c:v>42475</c:v>
                </c:pt>
                <c:pt idx="186">
                  <c:v>42474</c:v>
                </c:pt>
                <c:pt idx="187">
                  <c:v>42473</c:v>
                </c:pt>
                <c:pt idx="188">
                  <c:v>42472</c:v>
                </c:pt>
                <c:pt idx="189">
                  <c:v>42471</c:v>
                </c:pt>
                <c:pt idx="190">
                  <c:v>42468</c:v>
                </c:pt>
                <c:pt idx="191">
                  <c:v>42467</c:v>
                </c:pt>
                <c:pt idx="192">
                  <c:v>42466</c:v>
                </c:pt>
                <c:pt idx="193">
                  <c:v>42465</c:v>
                </c:pt>
                <c:pt idx="194">
                  <c:v>42464</c:v>
                </c:pt>
                <c:pt idx="195">
                  <c:v>42461</c:v>
                </c:pt>
                <c:pt idx="196">
                  <c:v>42460</c:v>
                </c:pt>
                <c:pt idx="197">
                  <c:v>42459</c:v>
                </c:pt>
                <c:pt idx="198">
                  <c:v>42458</c:v>
                </c:pt>
                <c:pt idx="199">
                  <c:v>42457</c:v>
                </c:pt>
                <c:pt idx="200">
                  <c:v>42454</c:v>
                </c:pt>
                <c:pt idx="201">
                  <c:v>42453</c:v>
                </c:pt>
                <c:pt idx="202">
                  <c:v>42452</c:v>
                </c:pt>
                <c:pt idx="203">
                  <c:v>42451</c:v>
                </c:pt>
                <c:pt idx="204">
                  <c:v>42450</c:v>
                </c:pt>
                <c:pt idx="205">
                  <c:v>42447</c:v>
                </c:pt>
                <c:pt idx="206">
                  <c:v>42446</c:v>
                </c:pt>
                <c:pt idx="207">
                  <c:v>42445</c:v>
                </c:pt>
                <c:pt idx="208">
                  <c:v>42444</c:v>
                </c:pt>
                <c:pt idx="209">
                  <c:v>42443</c:v>
                </c:pt>
                <c:pt idx="210">
                  <c:v>42440</c:v>
                </c:pt>
                <c:pt idx="211">
                  <c:v>42439</c:v>
                </c:pt>
                <c:pt idx="212">
                  <c:v>42438</c:v>
                </c:pt>
                <c:pt idx="213">
                  <c:v>42437</c:v>
                </c:pt>
                <c:pt idx="214">
                  <c:v>42436</c:v>
                </c:pt>
                <c:pt idx="215">
                  <c:v>42433</c:v>
                </c:pt>
                <c:pt idx="216">
                  <c:v>42432</c:v>
                </c:pt>
                <c:pt idx="217">
                  <c:v>42431</c:v>
                </c:pt>
                <c:pt idx="218">
                  <c:v>42430</c:v>
                </c:pt>
                <c:pt idx="219">
                  <c:v>42429</c:v>
                </c:pt>
                <c:pt idx="220">
                  <c:v>42426</c:v>
                </c:pt>
                <c:pt idx="221">
                  <c:v>42425</c:v>
                </c:pt>
                <c:pt idx="222">
                  <c:v>42424</c:v>
                </c:pt>
                <c:pt idx="223">
                  <c:v>42423</c:v>
                </c:pt>
                <c:pt idx="224">
                  <c:v>42422</c:v>
                </c:pt>
                <c:pt idx="225">
                  <c:v>42419</c:v>
                </c:pt>
                <c:pt idx="226">
                  <c:v>42418</c:v>
                </c:pt>
                <c:pt idx="227">
                  <c:v>42417</c:v>
                </c:pt>
                <c:pt idx="228">
                  <c:v>42416</c:v>
                </c:pt>
                <c:pt idx="229">
                  <c:v>42415</c:v>
                </c:pt>
                <c:pt idx="230">
                  <c:v>42412</c:v>
                </c:pt>
                <c:pt idx="231">
                  <c:v>42411</c:v>
                </c:pt>
                <c:pt idx="232">
                  <c:v>42410</c:v>
                </c:pt>
                <c:pt idx="233">
                  <c:v>42409</c:v>
                </c:pt>
                <c:pt idx="234">
                  <c:v>42408</c:v>
                </c:pt>
                <c:pt idx="235">
                  <c:v>42405</c:v>
                </c:pt>
                <c:pt idx="236">
                  <c:v>42404</c:v>
                </c:pt>
                <c:pt idx="237">
                  <c:v>42403</c:v>
                </c:pt>
                <c:pt idx="238">
                  <c:v>42402</c:v>
                </c:pt>
                <c:pt idx="239">
                  <c:v>42401</c:v>
                </c:pt>
                <c:pt idx="240">
                  <c:v>42398</c:v>
                </c:pt>
                <c:pt idx="241">
                  <c:v>42397</c:v>
                </c:pt>
                <c:pt idx="242">
                  <c:v>42396</c:v>
                </c:pt>
                <c:pt idx="243">
                  <c:v>42395</c:v>
                </c:pt>
                <c:pt idx="244">
                  <c:v>42394</c:v>
                </c:pt>
                <c:pt idx="245">
                  <c:v>42391</c:v>
                </c:pt>
                <c:pt idx="246">
                  <c:v>42390</c:v>
                </c:pt>
                <c:pt idx="247">
                  <c:v>42389</c:v>
                </c:pt>
                <c:pt idx="248">
                  <c:v>42388</c:v>
                </c:pt>
                <c:pt idx="249">
                  <c:v>42387</c:v>
                </c:pt>
                <c:pt idx="250">
                  <c:v>42384</c:v>
                </c:pt>
                <c:pt idx="251">
                  <c:v>42383</c:v>
                </c:pt>
                <c:pt idx="252">
                  <c:v>42382</c:v>
                </c:pt>
                <c:pt idx="253">
                  <c:v>42381</c:v>
                </c:pt>
                <c:pt idx="254">
                  <c:v>42380</c:v>
                </c:pt>
                <c:pt idx="255">
                  <c:v>42377</c:v>
                </c:pt>
                <c:pt idx="256">
                  <c:v>42376</c:v>
                </c:pt>
                <c:pt idx="257">
                  <c:v>42375</c:v>
                </c:pt>
                <c:pt idx="258">
                  <c:v>42374</c:v>
                </c:pt>
                <c:pt idx="259">
                  <c:v>42373</c:v>
                </c:pt>
                <c:pt idx="260">
                  <c:v>42370</c:v>
                </c:pt>
                <c:pt idx="261">
                  <c:v>42369</c:v>
                </c:pt>
                <c:pt idx="262">
                  <c:v>42368</c:v>
                </c:pt>
                <c:pt idx="263">
                  <c:v>42367</c:v>
                </c:pt>
                <c:pt idx="264">
                  <c:v>42366</c:v>
                </c:pt>
                <c:pt idx="265">
                  <c:v>42363</c:v>
                </c:pt>
                <c:pt idx="266">
                  <c:v>42362</c:v>
                </c:pt>
                <c:pt idx="267">
                  <c:v>42361</c:v>
                </c:pt>
                <c:pt idx="268">
                  <c:v>42360</c:v>
                </c:pt>
                <c:pt idx="269">
                  <c:v>42359</c:v>
                </c:pt>
                <c:pt idx="270">
                  <c:v>42356</c:v>
                </c:pt>
                <c:pt idx="271">
                  <c:v>42355</c:v>
                </c:pt>
                <c:pt idx="272">
                  <c:v>42354</c:v>
                </c:pt>
                <c:pt idx="273">
                  <c:v>42353</c:v>
                </c:pt>
                <c:pt idx="274">
                  <c:v>42352</c:v>
                </c:pt>
                <c:pt idx="275">
                  <c:v>42349</c:v>
                </c:pt>
                <c:pt idx="276">
                  <c:v>42348</c:v>
                </c:pt>
                <c:pt idx="277">
                  <c:v>42347</c:v>
                </c:pt>
                <c:pt idx="278">
                  <c:v>42346</c:v>
                </c:pt>
                <c:pt idx="279">
                  <c:v>42345</c:v>
                </c:pt>
                <c:pt idx="280">
                  <c:v>42342</c:v>
                </c:pt>
                <c:pt idx="281">
                  <c:v>42341</c:v>
                </c:pt>
                <c:pt idx="282">
                  <c:v>42340</c:v>
                </c:pt>
                <c:pt idx="283">
                  <c:v>42339</c:v>
                </c:pt>
                <c:pt idx="284">
                  <c:v>42338</c:v>
                </c:pt>
                <c:pt idx="285">
                  <c:v>42335</c:v>
                </c:pt>
                <c:pt idx="286">
                  <c:v>42334</c:v>
                </c:pt>
                <c:pt idx="287">
                  <c:v>42333</c:v>
                </c:pt>
                <c:pt idx="288">
                  <c:v>42332</c:v>
                </c:pt>
                <c:pt idx="289">
                  <c:v>42331</c:v>
                </c:pt>
                <c:pt idx="290">
                  <c:v>42328</c:v>
                </c:pt>
                <c:pt idx="291">
                  <c:v>42327</c:v>
                </c:pt>
                <c:pt idx="292">
                  <c:v>42326</c:v>
                </c:pt>
                <c:pt idx="293">
                  <c:v>42325</c:v>
                </c:pt>
                <c:pt idx="294">
                  <c:v>42324</c:v>
                </c:pt>
                <c:pt idx="295">
                  <c:v>42321</c:v>
                </c:pt>
                <c:pt idx="296">
                  <c:v>42320</c:v>
                </c:pt>
                <c:pt idx="297">
                  <c:v>42319</c:v>
                </c:pt>
                <c:pt idx="298">
                  <c:v>42318</c:v>
                </c:pt>
                <c:pt idx="299">
                  <c:v>42317</c:v>
                </c:pt>
                <c:pt idx="300">
                  <c:v>42314</c:v>
                </c:pt>
                <c:pt idx="301">
                  <c:v>42313</c:v>
                </c:pt>
                <c:pt idx="302">
                  <c:v>42312</c:v>
                </c:pt>
                <c:pt idx="303">
                  <c:v>42311</c:v>
                </c:pt>
                <c:pt idx="304">
                  <c:v>42310</c:v>
                </c:pt>
                <c:pt idx="305">
                  <c:v>42307</c:v>
                </c:pt>
                <c:pt idx="306">
                  <c:v>42306</c:v>
                </c:pt>
                <c:pt idx="307">
                  <c:v>42305</c:v>
                </c:pt>
                <c:pt idx="308">
                  <c:v>42304</c:v>
                </c:pt>
                <c:pt idx="309">
                  <c:v>42303</c:v>
                </c:pt>
                <c:pt idx="310">
                  <c:v>42300</c:v>
                </c:pt>
                <c:pt idx="311">
                  <c:v>42299</c:v>
                </c:pt>
                <c:pt idx="312">
                  <c:v>42298</c:v>
                </c:pt>
                <c:pt idx="313">
                  <c:v>42297</c:v>
                </c:pt>
                <c:pt idx="314">
                  <c:v>42296</c:v>
                </c:pt>
                <c:pt idx="315">
                  <c:v>42293</c:v>
                </c:pt>
                <c:pt idx="316">
                  <c:v>42292</c:v>
                </c:pt>
                <c:pt idx="317">
                  <c:v>42291</c:v>
                </c:pt>
                <c:pt idx="318">
                  <c:v>42290</c:v>
                </c:pt>
                <c:pt idx="319">
                  <c:v>42289</c:v>
                </c:pt>
                <c:pt idx="320">
                  <c:v>42286</c:v>
                </c:pt>
                <c:pt idx="321">
                  <c:v>42285</c:v>
                </c:pt>
                <c:pt idx="322">
                  <c:v>42284</c:v>
                </c:pt>
                <c:pt idx="323">
                  <c:v>42283</c:v>
                </c:pt>
                <c:pt idx="324">
                  <c:v>42282</c:v>
                </c:pt>
                <c:pt idx="325">
                  <c:v>42279</c:v>
                </c:pt>
                <c:pt idx="326">
                  <c:v>42278</c:v>
                </c:pt>
                <c:pt idx="327">
                  <c:v>42277</c:v>
                </c:pt>
                <c:pt idx="328">
                  <c:v>42276</c:v>
                </c:pt>
                <c:pt idx="329">
                  <c:v>42275</c:v>
                </c:pt>
                <c:pt idx="330">
                  <c:v>42272</c:v>
                </c:pt>
                <c:pt idx="331">
                  <c:v>42271</c:v>
                </c:pt>
                <c:pt idx="332">
                  <c:v>42270</c:v>
                </c:pt>
                <c:pt idx="333">
                  <c:v>42269</c:v>
                </c:pt>
                <c:pt idx="334">
                  <c:v>42268</c:v>
                </c:pt>
                <c:pt idx="335">
                  <c:v>42265</c:v>
                </c:pt>
                <c:pt idx="336">
                  <c:v>42264</c:v>
                </c:pt>
                <c:pt idx="337">
                  <c:v>42263</c:v>
                </c:pt>
                <c:pt idx="338">
                  <c:v>42262</c:v>
                </c:pt>
                <c:pt idx="339">
                  <c:v>42261</c:v>
                </c:pt>
                <c:pt idx="340">
                  <c:v>42258</c:v>
                </c:pt>
                <c:pt idx="341">
                  <c:v>42257</c:v>
                </c:pt>
                <c:pt idx="342">
                  <c:v>42256</c:v>
                </c:pt>
                <c:pt idx="343">
                  <c:v>42255</c:v>
                </c:pt>
                <c:pt idx="344">
                  <c:v>42254</c:v>
                </c:pt>
                <c:pt idx="345">
                  <c:v>42251</c:v>
                </c:pt>
                <c:pt idx="346">
                  <c:v>42250</c:v>
                </c:pt>
                <c:pt idx="347">
                  <c:v>42249</c:v>
                </c:pt>
                <c:pt idx="348">
                  <c:v>42248</c:v>
                </c:pt>
                <c:pt idx="349">
                  <c:v>42247</c:v>
                </c:pt>
                <c:pt idx="350">
                  <c:v>42244</c:v>
                </c:pt>
                <c:pt idx="351">
                  <c:v>42243</c:v>
                </c:pt>
                <c:pt idx="352">
                  <c:v>42242</c:v>
                </c:pt>
                <c:pt idx="353">
                  <c:v>42241</c:v>
                </c:pt>
                <c:pt idx="354">
                  <c:v>42240</c:v>
                </c:pt>
                <c:pt idx="355">
                  <c:v>42237</c:v>
                </c:pt>
                <c:pt idx="356">
                  <c:v>42236</c:v>
                </c:pt>
                <c:pt idx="357">
                  <c:v>42235</c:v>
                </c:pt>
                <c:pt idx="358">
                  <c:v>42234</c:v>
                </c:pt>
                <c:pt idx="359">
                  <c:v>42233</c:v>
                </c:pt>
                <c:pt idx="360">
                  <c:v>42230</c:v>
                </c:pt>
                <c:pt idx="361">
                  <c:v>42229</c:v>
                </c:pt>
                <c:pt idx="362">
                  <c:v>42228</c:v>
                </c:pt>
                <c:pt idx="363">
                  <c:v>42227</c:v>
                </c:pt>
                <c:pt idx="364">
                  <c:v>42226</c:v>
                </c:pt>
                <c:pt idx="365">
                  <c:v>42223</c:v>
                </c:pt>
                <c:pt idx="366">
                  <c:v>42222</c:v>
                </c:pt>
                <c:pt idx="367">
                  <c:v>42221</c:v>
                </c:pt>
                <c:pt idx="368">
                  <c:v>42220</c:v>
                </c:pt>
                <c:pt idx="369">
                  <c:v>42219</c:v>
                </c:pt>
                <c:pt idx="370">
                  <c:v>42216</c:v>
                </c:pt>
                <c:pt idx="371">
                  <c:v>42215</c:v>
                </c:pt>
                <c:pt idx="372">
                  <c:v>42214</c:v>
                </c:pt>
                <c:pt idx="373">
                  <c:v>42213</c:v>
                </c:pt>
                <c:pt idx="374">
                  <c:v>42212</c:v>
                </c:pt>
                <c:pt idx="375">
                  <c:v>42209</c:v>
                </c:pt>
                <c:pt idx="376">
                  <c:v>42208</c:v>
                </c:pt>
                <c:pt idx="377">
                  <c:v>42207</c:v>
                </c:pt>
                <c:pt idx="378">
                  <c:v>42206</c:v>
                </c:pt>
                <c:pt idx="379">
                  <c:v>42205</c:v>
                </c:pt>
                <c:pt idx="380">
                  <c:v>42202</c:v>
                </c:pt>
                <c:pt idx="381">
                  <c:v>42201</c:v>
                </c:pt>
                <c:pt idx="382">
                  <c:v>42200</c:v>
                </c:pt>
                <c:pt idx="383">
                  <c:v>42199</c:v>
                </c:pt>
                <c:pt idx="384">
                  <c:v>42198</c:v>
                </c:pt>
                <c:pt idx="385">
                  <c:v>42195</c:v>
                </c:pt>
                <c:pt idx="386">
                  <c:v>42194</c:v>
                </c:pt>
                <c:pt idx="387">
                  <c:v>42193</c:v>
                </c:pt>
                <c:pt idx="388">
                  <c:v>42192</c:v>
                </c:pt>
                <c:pt idx="389">
                  <c:v>42191</c:v>
                </c:pt>
                <c:pt idx="390">
                  <c:v>42188</c:v>
                </c:pt>
                <c:pt idx="391">
                  <c:v>42187</c:v>
                </c:pt>
                <c:pt idx="392">
                  <c:v>42186</c:v>
                </c:pt>
                <c:pt idx="393">
                  <c:v>42185</c:v>
                </c:pt>
                <c:pt idx="394">
                  <c:v>42184</c:v>
                </c:pt>
                <c:pt idx="395">
                  <c:v>42181</c:v>
                </c:pt>
                <c:pt idx="396">
                  <c:v>42180</c:v>
                </c:pt>
                <c:pt idx="397">
                  <c:v>42179</c:v>
                </c:pt>
                <c:pt idx="398">
                  <c:v>42178</c:v>
                </c:pt>
                <c:pt idx="399">
                  <c:v>42177</c:v>
                </c:pt>
                <c:pt idx="400">
                  <c:v>42174</c:v>
                </c:pt>
                <c:pt idx="401">
                  <c:v>42173</c:v>
                </c:pt>
                <c:pt idx="402">
                  <c:v>42172</c:v>
                </c:pt>
                <c:pt idx="403">
                  <c:v>42171</c:v>
                </c:pt>
                <c:pt idx="404">
                  <c:v>42170</c:v>
                </c:pt>
                <c:pt idx="405">
                  <c:v>42167</c:v>
                </c:pt>
                <c:pt idx="406">
                  <c:v>42166</c:v>
                </c:pt>
                <c:pt idx="407">
                  <c:v>42165</c:v>
                </c:pt>
                <c:pt idx="408">
                  <c:v>42164</c:v>
                </c:pt>
                <c:pt idx="409">
                  <c:v>42163</c:v>
                </c:pt>
                <c:pt idx="410">
                  <c:v>42160</c:v>
                </c:pt>
                <c:pt idx="411">
                  <c:v>42159</c:v>
                </c:pt>
                <c:pt idx="412">
                  <c:v>42158</c:v>
                </c:pt>
                <c:pt idx="413">
                  <c:v>42157</c:v>
                </c:pt>
                <c:pt idx="414">
                  <c:v>42156</c:v>
                </c:pt>
                <c:pt idx="415">
                  <c:v>42153</c:v>
                </c:pt>
                <c:pt idx="416">
                  <c:v>42152</c:v>
                </c:pt>
                <c:pt idx="417">
                  <c:v>42151</c:v>
                </c:pt>
                <c:pt idx="418">
                  <c:v>42150</c:v>
                </c:pt>
                <c:pt idx="419">
                  <c:v>42149</c:v>
                </c:pt>
                <c:pt idx="420">
                  <c:v>42146</c:v>
                </c:pt>
                <c:pt idx="421">
                  <c:v>42145</c:v>
                </c:pt>
                <c:pt idx="422">
                  <c:v>42144</c:v>
                </c:pt>
                <c:pt idx="423">
                  <c:v>42143</c:v>
                </c:pt>
                <c:pt idx="424">
                  <c:v>42142</c:v>
                </c:pt>
                <c:pt idx="425">
                  <c:v>42139</c:v>
                </c:pt>
                <c:pt idx="426">
                  <c:v>42138</c:v>
                </c:pt>
                <c:pt idx="427">
                  <c:v>42137</c:v>
                </c:pt>
                <c:pt idx="428">
                  <c:v>42136</c:v>
                </c:pt>
                <c:pt idx="429">
                  <c:v>42135</c:v>
                </c:pt>
                <c:pt idx="430">
                  <c:v>42132</c:v>
                </c:pt>
                <c:pt idx="431">
                  <c:v>42131</c:v>
                </c:pt>
                <c:pt idx="432">
                  <c:v>42130</c:v>
                </c:pt>
                <c:pt idx="433">
                  <c:v>42129</c:v>
                </c:pt>
                <c:pt idx="434">
                  <c:v>42128</c:v>
                </c:pt>
                <c:pt idx="435">
                  <c:v>42125</c:v>
                </c:pt>
                <c:pt idx="436">
                  <c:v>42124</c:v>
                </c:pt>
                <c:pt idx="437">
                  <c:v>42123</c:v>
                </c:pt>
                <c:pt idx="438">
                  <c:v>42122</c:v>
                </c:pt>
                <c:pt idx="439">
                  <c:v>42121</c:v>
                </c:pt>
                <c:pt idx="440">
                  <c:v>42118</c:v>
                </c:pt>
                <c:pt idx="441">
                  <c:v>42117</c:v>
                </c:pt>
                <c:pt idx="442">
                  <c:v>42116</c:v>
                </c:pt>
                <c:pt idx="443">
                  <c:v>42115</c:v>
                </c:pt>
                <c:pt idx="444">
                  <c:v>42114</c:v>
                </c:pt>
                <c:pt idx="445">
                  <c:v>42111</c:v>
                </c:pt>
                <c:pt idx="446">
                  <c:v>42110</c:v>
                </c:pt>
                <c:pt idx="447">
                  <c:v>42109</c:v>
                </c:pt>
                <c:pt idx="448">
                  <c:v>42108</c:v>
                </c:pt>
                <c:pt idx="449">
                  <c:v>42107</c:v>
                </c:pt>
                <c:pt idx="450">
                  <c:v>42104</c:v>
                </c:pt>
                <c:pt idx="451">
                  <c:v>42103</c:v>
                </c:pt>
                <c:pt idx="452">
                  <c:v>42102</c:v>
                </c:pt>
                <c:pt idx="453">
                  <c:v>42101</c:v>
                </c:pt>
                <c:pt idx="454">
                  <c:v>42100</c:v>
                </c:pt>
                <c:pt idx="455">
                  <c:v>42097</c:v>
                </c:pt>
                <c:pt idx="456">
                  <c:v>42096</c:v>
                </c:pt>
                <c:pt idx="457">
                  <c:v>42095</c:v>
                </c:pt>
                <c:pt idx="458">
                  <c:v>42094</c:v>
                </c:pt>
                <c:pt idx="459">
                  <c:v>42093</c:v>
                </c:pt>
                <c:pt idx="460">
                  <c:v>42090</c:v>
                </c:pt>
                <c:pt idx="461">
                  <c:v>42089</c:v>
                </c:pt>
                <c:pt idx="462">
                  <c:v>42088</c:v>
                </c:pt>
                <c:pt idx="463">
                  <c:v>42087</c:v>
                </c:pt>
                <c:pt idx="464">
                  <c:v>42086</c:v>
                </c:pt>
                <c:pt idx="465">
                  <c:v>42083</c:v>
                </c:pt>
                <c:pt idx="466">
                  <c:v>42082</c:v>
                </c:pt>
                <c:pt idx="467">
                  <c:v>42081</c:v>
                </c:pt>
                <c:pt idx="468">
                  <c:v>42080</c:v>
                </c:pt>
                <c:pt idx="469">
                  <c:v>42079</c:v>
                </c:pt>
                <c:pt idx="470">
                  <c:v>42076</c:v>
                </c:pt>
                <c:pt idx="471">
                  <c:v>42075</c:v>
                </c:pt>
                <c:pt idx="472">
                  <c:v>42074</c:v>
                </c:pt>
                <c:pt idx="473">
                  <c:v>42073</c:v>
                </c:pt>
                <c:pt idx="474">
                  <c:v>42072</c:v>
                </c:pt>
                <c:pt idx="475">
                  <c:v>42069</c:v>
                </c:pt>
                <c:pt idx="476">
                  <c:v>42068</c:v>
                </c:pt>
                <c:pt idx="477">
                  <c:v>42067</c:v>
                </c:pt>
                <c:pt idx="478">
                  <c:v>42066</c:v>
                </c:pt>
                <c:pt idx="479">
                  <c:v>42065</c:v>
                </c:pt>
                <c:pt idx="480">
                  <c:v>42062</c:v>
                </c:pt>
                <c:pt idx="481">
                  <c:v>42061</c:v>
                </c:pt>
                <c:pt idx="482">
                  <c:v>42060</c:v>
                </c:pt>
                <c:pt idx="483">
                  <c:v>42059</c:v>
                </c:pt>
                <c:pt idx="484">
                  <c:v>42058</c:v>
                </c:pt>
                <c:pt idx="485">
                  <c:v>42055</c:v>
                </c:pt>
                <c:pt idx="486">
                  <c:v>42054</c:v>
                </c:pt>
                <c:pt idx="487">
                  <c:v>42053</c:v>
                </c:pt>
                <c:pt idx="488">
                  <c:v>42052</c:v>
                </c:pt>
                <c:pt idx="489">
                  <c:v>42051</c:v>
                </c:pt>
                <c:pt idx="490">
                  <c:v>42048</c:v>
                </c:pt>
                <c:pt idx="491">
                  <c:v>42047</c:v>
                </c:pt>
                <c:pt idx="492">
                  <c:v>42046</c:v>
                </c:pt>
                <c:pt idx="493">
                  <c:v>42045</c:v>
                </c:pt>
                <c:pt idx="494">
                  <c:v>42044</c:v>
                </c:pt>
                <c:pt idx="495">
                  <c:v>42041</c:v>
                </c:pt>
                <c:pt idx="496">
                  <c:v>42040</c:v>
                </c:pt>
                <c:pt idx="497">
                  <c:v>42039</c:v>
                </c:pt>
                <c:pt idx="498">
                  <c:v>42038</c:v>
                </c:pt>
                <c:pt idx="499">
                  <c:v>42037</c:v>
                </c:pt>
                <c:pt idx="500">
                  <c:v>42034</c:v>
                </c:pt>
                <c:pt idx="501">
                  <c:v>42033</c:v>
                </c:pt>
                <c:pt idx="502">
                  <c:v>42032</c:v>
                </c:pt>
                <c:pt idx="503">
                  <c:v>42031</c:v>
                </c:pt>
                <c:pt idx="504">
                  <c:v>42030</c:v>
                </c:pt>
                <c:pt idx="505">
                  <c:v>42027</c:v>
                </c:pt>
                <c:pt idx="506">
                  <c:v>42026</c:v>
                </c:pt>
                <c:pt idx="507">
                  <c:v>42025</c:v>
                </c:pt>
                <c:pt idx="508">
                  <c:v>42024</c:v>
                </c:pt>
                <c:pt idx="509">
                  <c:v>42023</c:v>
                </c:pt>
                <c:pt idx="510">
                  <c:v>42020</c:v>
                </c:pt>
                <c:pt idx="511">
                  <c:v>42019</c:v>
                </c:pt>
                <c:pt idx="512">
                  <c:v>42018</c:v>
                </c:pt>
                <c:pt idx="513">
                  <c:v>42017</c:v>
                </c:pt>
                <c:pt idx="514">
                  <c:v>42016</c:v>
                </c:pt>
                <c:pt idx="515">
                  <c:v>42013</c:v>
                </c:pt>
                <c:pt idx="516">
                  <c:v>42012</c:v>
                </c:pt>
                <c:pt idx="517">
                  <c:v>42011</c:v>
                </c:pt>
                <c:pt idx="518">
                  <c:v>42010</c:v>
                </c:pt>
                <c:pt idx="519">
                  <c:v>42009</c:v>
                </c:pt>
                <c:pt idx="520">
                  <c:v>42006</c:v>
                </c:pt>
                <c:pt idx="521">
                  <c:v>42005</c:v>
                </c:pt>
                <c:pt idx="522">
                  <c:v>42004</c:v>
                </c:pt>
                <c:pt idx="523">
                  <c:v>42003</c:v>
                </c:pt>
                <c:pt idx="524">
                  <c:v>42002</c:v>
                </c:pt>
                <c:pt idx="525">
                  <c:v>41999</c:v>
                </c:pt>
                <c:pt idx="526">
                  <c:v>41998</c:v>
                </c:pt>
                <c:pt idx="527">
                  <c:v>41997</c:v>
                </c:pt>
                <c:pt idx="528">
                  <c:v>41996</c:v>
                </c:pt>
                <c:pt idx="529">
                  <c:v>41995</c:v>
                </c:pt>
                <c:pt idx="530">
                  <c:v>41992</c:v>
                </c:pt>
                <c:pt idx="531">
                  <c:v>41991</c:v>
                </c:pt>
                <c:pt idx="532">
                  <c:v>41990</c:v>
                </c:pt>
                <c:pt idx="533">
                  <c:v>41989</c:v>
                </c:pt>
                <c:pt idx="534">
                  <c:v>41988</c:v>
                </c:pt>
                <c:pt idx="535">
                  <c:v>41985</c:v>
                </c:pt>
                <c:pt idx="536">
                  <c:v>41984</c:v>
                </c:pt>
                <c:pt idx="537">
                  <c:v>41983</c:v>
                </c:pt>
                <c:pt idx="538">
                  <c:v>41982</c:v>
                </c:pt>
                <c:pt idx="539">
                  <c:v>41981</c:v>
                </c:pt>
                <c:pt idx="540">
                  <c:v>41978</c:v>
                </c:pt>
                <c:pt idx="541">
                  <c:v>41977</c:v>
                </c:pt>
                <c:pt idx="542">
                  <c:v>41976</c:v>
                </c:pt>
                <c:pt idx="543">
                  <c:v>41975</c:v>
                </c:pt>
                <c:pt idx="544">
                  <c:v>41974</c:v>
                </c:pt>
                <c:pt idx="545">
                  <c:v>41971</c:v>
                </c:pt>
                <c:pt idx="546">
                  <c:v>41970</c:v>
                </c:pt>
                <c:pt idx="547">
                  <c:v>41969</c:v>
                </c:pt>
                <c:pt idx="548">
                  <c:v>41968</c:v>
                </c:pt>
                <c:pt idx="549">
                  <c:v>41967</c:v>
                </c:pt>
                <c:pt idx="550">
                  <c:v>41964</c:v>
                </c:pt>
                <c:pt idx="551">
                  <c:v>41963</c:v>
                </c:pt>
                <c:pt idx="552">
                  <c:v>41962</c:v>
                </c:pt>
                <c:pt idx="553">
                  <c:v>41961</c:v>
                </c:pt>
                <c:pt idx="554">
                  <c:v>41960</c:v>
                </c:pt>
                <c:pt idx="555">
                  <c:v>41957</c:v>
                </c:pt>
                <c:pt idx="556">
                  <c:v>41956</c:v>
                </c:pt>
                <c:pt idx="557">
                  <c:v>41955</c:v>
                </c:pt>
                <c:pt idx="558">
                  <c:v>41954</c:v>
                </c:pt>
                <c:pt idx="559">
                  <c:v>41953</c:v>
                </c:pt>
                <c:pt idx="560">
                  <c:v>41950</c:v>
                </c:pt>
                <c:pt idx="561">
                  <c:v>41949</c:v>
                </c:pt>
                <c:pt idx="562">
                  <c:v>41948</c:v>
                </c:pt>
                <c:pt idx="563">
                  <c:v>41947</c:v>
                </c:pt>
                <c:pt idx="564">
                  <c:v>41946</c:v>
                </c:pt>
                <c:pt idx="565">
                  <c:v>41943</c:v>
                </c:pt>
                <c:pt idx="566">
                  <c:v>41942</c:v>
                </c:pt>
                <c:pt idx="567">
                  <c:v>41941</c:v>
                </c:pt>
                <c:pt idx="568">
                  <c:v>41940</c:v>
                </c:pt>
                <c:pt idx="569">
                  <c:v>41939</c:v>
                </c:pt>
                <c:pt idx="570">
                  <c:v>41936</c:v>
                </c:pt>
                <c:pt idx="571">
                  <c:v>41935</c:v>
                </c:pt>
                <c:pt idx="572">
                  <c:v>41934</c:v>
                </c:pt>
                <c:pt idx="573">
                  <c:v>41933</c:v>
                </c:pt>
                <c:pt idx="574">
                  <c:v>41932</c:v>
                </c:pt>
                <c:pt idx="575">
                  <c:v>41929</c:v>
                </c:pt>
                <c:pt idx="576">
                  <c:v>41928</c:v>
                </c:pt>
                <c:pt idx="577">
                  <c:v>41927</c:v>
                </c:pt>
                <c:pt idx="578">
                  <c:v>41926</c:v>
                </c:pt>
                <c:pt idx="579">
                  <c:v>41925</c:v>
                </c:pt>
                <c:pt idx="580">
                  <c:v>41922</c:v>
                </c:pt>
                <c:pt idx="581">
                  <c:v>41921</c:v>
                </c:pt>
                <c:pt idx="582">
                  <c:v>41920</c:v>
                </c:pt>
                <c:pt idx="583">
                  <c:v>41919</c:v>
                </c:pt>
                <c:pt idx="584">
                  <c:v>41918</c:v>
                </c:pt>
                <c:pt idx="585">
                  <c:v>41915</c:v>
                </c:pt>
                <c:pt idx="586">
                  <c:v>41914</c:v>
                </c:pt>
                <c:pt idx="587">
                  <c:v>41913</c:v>
                </c:pt>
                <c:pt idx="588">
                  <c:v>41912</c:v>
                </c:pt>
                <c:pt idx="589">
                  <c:v>41911</c:v>
                </c:pt>
                <c:pt idx="590">
                  <c:v>41908</c:v>
                </c:pt>
                <c:pt idx="591">
                  <c:v>41907</c:v>
                </c:pt>
                <c:pt idx="592">
                  <c:v>41906</c:v>
                </c:pt>
                <c:pt idx="593">
                  <c:v>41905</c:v>
                </c:pt>
                <c:pt idx="594">
                  <c:v>41904</c:v>
                </c:pt>
                <c:pt idx="595">
                  <c:v>41901</c:v>
                </c:pt>
                <c:pt idx="596">
                  <c:v>41900</c:v>
                </c:pt>
                <c:pt idx="597">
                  <c:v>41899</c:v>
                </c:pt>
                <c:pt idx="598">
                  <c:v>41898</c:v>
                </c:pt>
                <c:pt idx="599">
                  <c:v>41897</c:v>
                </c:pt>
                <c:pt idx="600">
                  <c:v>41894</c:v>
                </c:pt>
                <c:pt idx="601">
                  <c:v>41893</c:v>
                </c:pt>
                <c:pt idx="602">
                  <c:v>41892</c:v>
                </c:pt>
                <c:pt idx="603">
                  <c:v>41891</c:v>
                </c:pt>
                <c:pt idx="604">
                  <c:v>41890</c:v>
                </c:pt>
                <c:pt idx="605">
                  <c:v>41887</c:v>
                </c:pt>
                <c:pt idx="606">
                  <c:v>41886</c:v>
                </c:pt>
                <c:pt idx="607">
                  <c:v>41885</c:v>
                </c:pt>
                <c:pt idx="608">
                  <c:v>41884</c:v>
                </c:pt>
                <c:pt idx="609">
                  <c:v>41883</c:v>
                </c:pt>
                <c:pt idx="610">
                  <c:v>41880</c:v>
                </c:pt>
                <c:pt idx="611">
                  <c:v>41879</c:v>
                </c:pt>
                <c:pt idx="612">
                  <c:v>41878</c:v>
                </c:pt>
                <c:pt idx="613">
                  <c:v>41877</c:v>
                </c:pt>
                <c:pt idx="614">
                  <c:v>41876</c:v>
                </c:pt>
                <c:pt idx="615">
                  <c:v>41873</c:v>
                </c:pt>
                <c:pt idx="616">
                  <c:v>41872</c:v>
                </c:pt>
                <c:pt idx="617">
                  <c:v>41871</c:v>
                </c:pt>
                <c:pt idx="618">
                  <c:v>41870</c:v>
                </c:pt>
                <c:pt idx="619">
                  <c:v>41869</c:v>
                </c:pt>
                <c:pt idx="620">
                  <c:v>41866</c:v>
                </c:pt>
                <c:pt idx="621">
                  <c:v>41865</c:v>
                </c:pt>
                <c:pt idx="622">
                  <c:v>41864</c:v>
                </c:pt>
                <c:pt idx="623">
                  <c:v>41863</c:v>
                </c:pt>
                <c:pt idx="624">
                  <c:v>41862</c:v>
                </c:pt>
                <c:pt idx="625">
                  <c:v>41859</c:v>
                </c:pt>
                <c:pt idx="626">
                  <c:v>41858</c:v>
                </c:pt>
                <c:pt idx="627">
                  <c:v>41857</c:v>
                </c:pt>
                <c:pt idx="628">
                  <c:v>41856</c:v>
                </c:pt>
                <c:pt idx="629">
                  <c:v>41855</c:v>
                </c:pt>
                <c:pt idx="630">
                  <c:v>41852</c:v>
                </c:pt>
                <c:pt idx="631">
                  <c:v>41851</c:v>
                </c:pt>
                <c:pt idx="632">
                  <c:v>41850</c:v>
                </c:pt>
                <c:pt idx="633">
                  <c:v>41849</c:v>
                </c:pt>
                <c:pt idx="634">
                  <c:v>41848</c:v>
                </c:pt>
                <c:pt idx="635">
                  <c:v>41845</c:v>
                </c:pt>
                <c:pt idx="636">
                  <c:v>41844</c:v>
                </c:pt>
                <c:pt idx="637">
                  <c:v>41843</c:v>
                </c:pt>
                <c:pt idx="638">
                  <c:v>41842</c:v>
                </c:pt>
                <c:pt idx="639">
                  <c:v>41841</c:v>
                </c:pt>
                <c:pt idx="640">
                  <c:v>41838</c:v>
                </c:pt>
                <c:pt idx="641">
                  <c:v>41837</c:v>
                </c:pt>
                <c:pt idx="642">
                  <c:v>41836</c:v>
                </c:pt>
                <c:pt idx="643">
                  <c:v>41835</c:v>
                </c:pt>
                <c:pt idx="644">
                  <c:v>41834</c:v>
                </c:pt>
                <c:pt idx="645">
                  <c:v>41831</c:v>
                </c:pt>
                <c:pt idx="646">
                  <c:v>41830</c:v>
                </c:pt>
                <c:pt idx="647">
                  <c:v>41829</c:v>
                </c:pt>
                <c:pt idx="648">
                  <c:v>41828</c:v>
                </c:pt>
                <c:pt idx="649">
                  <c:v>41827</c:v>
                </c:pt>
                <c:pt idx="650">
                  <c:v>41824</c:v>
                </c:pt>
                <c:pt idx="651">
                  <c:v>41823</c:v>
                </c:pt>
                <c:pt idx="652">
                  <c:v>41822</c:v>
                </c:pt>
                <c:pt idx="653">
                  <c:v>41821</c:v>
                </c:pt>
                <c:pt idx="654">
                  <c:v>41820</c:v>
                </c:pt>
                <c:pt idx="655">
                  <c:v>41817</c:v>
                </c:pt>
                <c:pt idx="656">
                  <c:v>41816</c:v>
                </c:pt>
                <c:pt idx="657">
                  <c:v>41815</c:v>
                </c:pt>
                <c:pt idx="658">
                  <c:v>41814</c:v>
                </c:pt>
                <c:pt idx="659">
                  <c:v>41813</c:v>
                </c:pt>
                <c:pt idx="660">
                  <c:v>41810</c:v>
                </c:pt>
                <c:pt idx="661">
                  <c:v>41809</c:v>
                </c:pt>
                <c:pt idx="662">
                  <c:v>41808</c:v>
                </c:pt>
                <c:pt idx="663">
                  <c:v>41807</c:v>
                </c:pt>
                <c:pt idx="664">
                  <c:v>41806</c:v>
                </c:pt>
                <c:pt idx="665">
                  <c:v>41803</c:v>
                </c:pt>
                <c:pt idx="666">
                  <c:v>41802</c:v>
                </c:pt>
                <c:pt idx="667">
                  <c:v>41801</c:v>
                </c:pt>
                <c:pt idx="668">
                  <c:v>41800</c:v>
                </c:pt>
                <c:pt idx="669">
                  <c:v>41799</c:v>
                </c:pt>
                <c:pt idx="670">
                  <c:v>41796</c:v>
                </c:pt>
                <c:pt idx="671">
                  <c:v>41795</c:v>
                </c:pt>
                <c:pt idx="672">
                  <c:v>41794</c:v>
                </c:pt>
                <c:pt idx="673">
                  <c:v>41793</c:v>
                </c:pt>
                <c:pt idx="674">
                  <c:v>41792</c:v>
                </c:pt>
                <c:pt idx="675">
                  <c:v>41789</c:v>
                </c:pt>
                <c:pt idx="676">
                  <c:v>41788</c:v>
                </c:pt>
                <c:pt idx="677">
                  <c:v>41787</c:v>
                </c:pt>
                <c:pt idx="678">
                  <c:v>41786</c:v>
                </c:pt>
                <c:pt idx="679">
                  <c:v>41785</c:v>
                </c:pt>
                <c:pt idx="680">
                  <c:v>41782</c:v>
                </c:pt>
                <c:pt idx="681">
                  <c:v>41781</c:v>
                </c:pt>
                <c:pt idx="682">
                  <c:v>41780</c:v>
                </c:pt>
                <c:pt idx="683">
                  <c:v>41779</c:v>
                </c:pt>
                <c:pt idx="684">
                  <c:v>41778</c:v>
                </c:pt>
                <c:pt idx="685">
                  <c:v>41775</c:v>
                </c:pt>
                <c:pt idx="686">
                  <c:v>41774</c:v>
                </c:pt>
                <c:pt idx="687">
                  <c:v>41773</c:v>
                </c:pt>
                <c:pt idx="688">
                  <c:v>41772</c:v>
                </c:pt>
                <c:pt idx="689">
                  <c:v>41771</c:v>
                </c:pt>
                <c:pt idx="690">
                  <c:v>41768</c:v>
                </c:pt>
                <c:pt idx="691">
                  <c:v>41767</c:v>
                </c:pt>
                <c:pt idx="692">
                  <c:v>41766</c:v>
                </c:pt>
                <c:pt idx="693">
                  <c:v>41765</c:v>
                </c:pt>
                <c:pt idx="694">
                  <c:v>41764</c:v>
                </c:pt>
                <c:pt idx="695">
                  <c:v>41761</c:v>
                </c:pt>
                <c:pt idx="696">
                  <c:v>41760</c:v>
                </c:pt>
                <c:pt idx="697">
                  <c:v>41759</c:v>
                </c:pt>
                <c:pt idx="698">
                  <c:v>41758</c:v>
                </c:pt>
                <c:pt idx="699">
                  <c:v>41757</c:v>
                </c:pt>
                <c:pt idx="700">
                  <c:v>41754</c:v>
                </c:pt>
                <c:pt idx="701">
                  <c:v>41753</c:v>
                </c:pt>
                <c:pt idx="702">
                  <c:v>41752</c:v>
                </c:pt>
                <c:pt idx="703">
                  <c:v>41751</c:v>
                </c:pt>
                <c:pt idx="704">
                  <c:v>41750</c:v>
                </c:pt>
                <c:pt idx="705">
                  <c:v>41747</c:v>
                </c:pt>
                <c:pt idx="706">
                  <c:v>41746</c:v>
                </c:pt>
                <c:pt idx="707">
                  <c:v>41745</c:v>
                </c:pt>
                <c:pt idx="708">
                  <c:v>41744</c:v>
                </c:pt>
                <c:pt idx="709">
                  <c:v>41743</c:v>
                </c:pt>
                <c:pt idx="710">
                  <c:v>41740</c:v>
                </c:pt>
                <c:pt idx="711">
                  <c:v>41739</c:v>
                </c:pt>
                <c:pt idx="712">
                  <c:v>41738</c:v>
                </c:pt>
                <c:pt idx="713">
                  <c:v>41737</c:v>
                </c:pt>
                <c:pt idx="714">
                  <c:v>41736</c:v>
                </c:pt>
                <c:pt idx="715">
                  <c:v>41733</c:v>
                </c:pt>
                <c:pt idx="716">
                  <c:v>41732</c:v>
                </c:pt>
                <c:pt idx="717">
                  <c:v>41731</c:v>
                </c:pt>
                <c:pt idx="718">
                  <c:v>41730</c:v>
                </c:pt>
                <c:pt idx="719">
                  <c:v>41729</c:v>
                </c:pt>
                <c:pt idx="720">
                  <c:v>41726</c:v>
                </c:pt>
                <c:pt idx="721">
                  <c:v>41725</c:v>
                </c:pt>
                <c:pt idx="722">
                  <c:v>41724</c:v>
                </c:pt>
                <c:pt idx="723">
                  <c:v>41723</c:v>
                </c:pt>
                <c:pt idx="724">
                  <c:v>41722</c:v>
                </c:pt>
                <c:pt idx="725">
                  <c:v>41719</c:v>
                </c:pt>
                <c:pt idx="726">
                  <c:v>41718</c:v>
                </c:pt>
                <c:pt idx="727">
                  <c:v>41717</c:v>
                </c:pt>
                <c:pt idx="728">
                  <c:v>41716</c:v>
                </c:pt>
                <c:pt idx="729">
                  <c:v>41715</c:v>
                </c:pt>
                <c:pt idx="730">
                  <c:v>41712</c:v>
                </c:pt>
                <c:pt idx="731">
                  <c:v>41711</c:v>
                </c:pt>
                <c:pt idx="732">
                  <c:v>41710</c:v>
                </c:pt>
                <c:pt idx="733">
                  <c:v>41709</c:v>
                </c:pt>
                <c:pt idx="734">
                  <c:v>41708</c:v>
                </c:pt>
                <c:pt idx="735">
                  <c:v>41705</c:v>
                </c:pt>
                <c:pt idx="736">
                  <c:v>41704</c:v>
                </c:pt>
                <c:pt idx="737">
                  <c:v>41703</c:v>
                </c:pt>
                <c:pt idx="738">
                  <c:v>41702</c:v>
                </c:pt>
                <c:pt idx="739">
                  <c:v>41701</c:v>
                </c:pt>
                <c:pt idx="740">
                  <c:v>41698</c:v>
                </c:pt>
                <c:pt idx="741">
                  <c:v>41697</c:v>
                </c:pt>
                <c:pt idx="742">
                  <c:v>41696</c:v>
                </c:pt>
                <c:pt idx="743">
                  <c:v>41695</c:v>
                </c:pt>
                <c:pt idx="744">
                  <c:v>41694</c:v>
                </c:pt>
                <c:pt idx="745">
                  <c:v>41691</c:v>
                </c:pt>
                <c:pt idx="746">
                  <c:v>41690</c:v>
                </c:pt>
                <c:pt idx="747">
                  <c:v>41689</c:v>
                </c:pt>
                <c:pt idx="748">
                  <c:v>41688</c:v>
                </c:pt>
                <c:pt idx="749">
                  <c:v>41687</c:v>
                </c:pt>
                <c:pt idx="750">
                  <c:v>41684</c:v>
                </c:pt>
                <c:pt idx="751">
                  <c:v>41683</c:v>
                </c:pt>
                <c:pt idx="752">
                  <c:v>41682</c:v>
                </c:pt>
                <c:pt idx="753">
                  <c:v>41681</c:v>
                </c:pt>
                <c:pt idx="754">
                  <c:v>41680</c:v>
                </c:pt>
                <c:pt idx="755">
                  <c:v>41677</c:v>
                </c:pt>
                <c:pt idx="756">
                  <c:v>41676</c:v>
                </c:pt>
                <c:pt idx="757">
                  <c:v>41675</c:v>
                </c:pt>
                <c:pt idx="758">
                  <c:v>41674</c:v>
                </c:pt>
                <c:pt idx="759">
                  <c:v>41673</c:v>
                </c:pt>
                <c:pt idx="760">
                  <c:v>41670</c:v>
                </c:pt>
                <c:pt idx="761">
                  <c:v>41669</c:v>
                </c:pt>
                <c:pt idx="762">
                  <c:v>41668</c:v>
                </c:pt>
                <c:pt idx="763">
                  <c:v>41667</c:v>
                </c:pt>
                <c:pt idx="764">
                  <c:v>41666</c:v>
                </c:pt>
                <c:pt idx="765">
                  <c:v>41663</c:v>
                </c:pt>
                <c:pt idx="766">
                  <c:v>41662</c:v>
                </c:pt>
                <c:pt idx="767">
                  <c:v>41661</c:v>
                </c:pt>
                <c:pt idx="768">
                  <c:v>41660</c:v>
                </c:pt>
                <c:pt idx="769">
                  <c:v>41659</c:v>
                </c:pt>
                <c:pt idx="770">
                  <c:v>41656</c:v>
                </c:pt>
                <c:pt idx="771">
                  <c:v>41655</c:v>
                </c:pt>
                <c:pt idx="772">
                  <c:v>41654</c:v>
                </c:pt>
                <c:pt idx="773">
                  <c:v>41653</c:v>
                </c:pt>
                <c:pt idx="774">
                  <c:v>41652</c:v>
                </c:pt>
                <c:pt idx="775">
                  <c:v>41649</c:v>
                </c:pt>
                <c:pt idx="776">
                  <c:v>41648</c:v>
                </c:pt>
                <c:pt idx="777">
                  <c:v>41647</c:v>
                </c:pt>
                <c:pt idx="778">
                  <c:v>41646</c:v>
                </c:pt>
                <c:pt idx="779">
                  <c:v>41645</c:v>
                </c:pt>
                <c:pt idx="780">
                  <c:v>41642</c:v>
                </c:pt>
                <c:pt idx="781">
                  <c:v>41641</c:v>
                </c:pt>
                <c:pt idx="782">
                  <c:v>41640</c:v>
                </c:pt>
                <c:pt idx="783">
                  <c:v>41639</c:v>
                </c:pt>
                <c:pt idx="784">
                  <c:v>41638</c:v>
                </c:pt>
                <c:pt idx="785">
                  <c:v>41635</c:v>
                </c:pt>
                <c:pt idx="786">
                  <c:v>41634</c:v>
                </c:pt>
                <c:pt idx="787">
                  <c:v>41633</c:v>
                </c:pt>
                <c:pt idx="788">
                  <c:v>41632</c:v>
                </c:pt>
                <c:pt idx="789">
                  <c:v>41631</c:v>
                </c:pt>
                <c:pt idx="790">
                  <c:v>41628</c:v>
                </c:pt>
                <c:pt idx="791">
                  <c:v>41627</c:v>
                </c:pt>
                <c:pt idx="792">
                  <c:v>41626</c:v>
                </c:pt>
                <c:pt idx="793">
                  <c:v>41625</c:v>
                </c:pt>
                <c:pt idx="794">
                  <c:v>41624</c:v>
                </c:pt>
                <c:pt idx="795">
                  <c:v>41621</c:v>
                </c:pt>
                <c:pt idx="796">
                  <c:v>41620</c:v>
                </c:pt>
                <c:pt idx="797">
                  <c:v>41619</c:v>
                </c:pt>
                <c:pt idx="798">
                  <c:v>41618</c:v>
                </c:pt>
                <c:pt idx="799">
                  <c:v>41617</c:v>
                </c:pt>
                <c:pt idx="800">
                  <c:v>41614</c:v>
                </c:pt>
                <c:pt idx="801">
                  <c:v>41613</c:v>
                </c:pt>
                <c:pt idx="802">
                  <c:v>41612</c:v>
                </c:pt>
                <c:pt idx="803">
                  <c:v>41611</c:v>
                </c:pt>
                <c:pt idx="804">
                  <c:v>41610</c:v>
                </c:pt>
                <c:pt idx="805">
                  <c:v>41607</c:v>
                </c:pt>
                <c:pt idx="806">
                  <c:v>41606</c:v>
                </c:pt>
                <c:pt idx="807">
                  <c:v>41605</c:v>
                </c:pt>
                <c:pt idx="808">
                  <c:v>41604</c:v>
                </c:pt>
                <c:pt idx="809">
                  <c:v>41603</c:v>
                </c:pt>
                <c:pt idx="810">
                  <c:v>41600</c:v>
                </c:pt>
                <c:pt idx="811">
                  <c:v>41599</c:v>
                </c:pt>
                <c:pt idx="812">
                  <c:v>41598</c:v>
                </c:pt>
                <c:pt idx="813">
                  <c:v>41597</c:v>
                </c:pt>
                <c:pt idx="814">
                  <c:v>41596</c:v>
                </c:pt>
                <c:pt idx="815">
                  <c:v>41593</c:v>
                </c:pt>
                <c:pt idx="816">
                  <c:v>41592</c:v>
                </c:pt>
                <c:pt idx="817">
                  <c:v>41591</c:v>
                </c:pt>
                <c:pt idx="818">
                  <c:v>41590</c:v>
                </c:pt>
                <c:pt idx="819">
                  <c:v>41589</c:v>
                </c:pt>
                <c:pt idx="820">
                  <c:v>41586</c:v>
                </c:pt>
                <c:pt idx="821">
                  <c:v>41585</c:v>
                </c:pt>
                <c:pt idx="822">
                  <c:v>41584</c:v>
                </c:pt>
                <c:pt idx="823">
                  <c:v>41583</c:v>
                </c:pt>
                <c:pt idx="824">
                  <c:v>41582</c:v>
                </c:pt>
                <c:pt idx="825">
                  <c:v>41579</c:v>
                </c:pt>
                <c:pt idx="826">
                  <c:v>41578</c:v>
                </c:pt>
                <c:pt idx="827">
                  <c:v>41577</c:v>
                </c:pt>
                <c:pt idx="828">
                  <c:v>41576</c:v>
                </c:pt>
                <c:pt idx="829">
                  <c:v>41575</c:v>
                </c:pt>
                <c:pt idx="830">
                  <c:v>41572</c:v>
                </c:pt>
                <c:pt idx="831">
                  <c:v>41571</c:v>
                </c:pt>
                <c:pt idx="832">
                  <c:v>41570</c:v>
                </c:pt>
                <c:pt idx="833">
                  <c:v>41569</c:v>
                </c:pt>
                <c:pt idx="834">
                  <c:v>41568</c:v>
                </c:pt>
                <c:pt idx="835">
                  <c:v>41565</c:v>
                </c:pt>
                <c:pt idx="836">
                  <c:v>41564</c:v>
                </c:pt>
                <c:pt idx="837">
                  <c:v>41563</c:v>
                </c:pt>
                <c:pt idx="838">
                  <c:v>41562</c:v>
                </c:pt>
                <c:pt idx="839">
                  <c:v>41561</c:v>
                </c:pt>
                <c:pt idx="840">
                  <c:v>41558</c:v>
                </c:pt>
                <c:pt idx="841">
                  <c:v>41557</c:v>
                </c:pt>
                <c:pt idx="842">
                  <c:v>41556</c:v>
                </c:pt>
                <c:pt idx="843">
                  <c:v>41555</c:v>
                </c:pt>
                <c:pt idx="844">
                  <c:v>41554</c:v>
                </c:pt>
                <c:pt idx="845">
                  <c:v>41551</c:v>
                </c:pt>
                <c:pt idx="846">
                  <c:v>41550</c:v>
                </c:pt>
                <c:pt idx="847">
                  <c:v>41549</c:v>
                </c:pt>
                <c:pt idx="848">
                  <c:v>41548</c:v>
                </c:pt>
                <c:pt idx="849">
                  <c:v>41547</c:v>
                </c:pt>
                <c:pt idx="850">
                  <c:v>41544</c:v>
                </c:pt>
                <c:pt idx="851">
                  <c:v>41543</c:v>
                </c:pt>
                <c:pt idx="852">
                  <c:v>41542</c:v>
                </c:pt>
                <c:pt idx="853">
                  <c:v>41541</c:v>
                </c:pt>
                <c:pt idx="854">
                  <c:v>41540</c:v>
                </c:pt>
                <c:pt idx="855">
                  <c:v>41537</c:v>
                </c:pt>
                <c:pt idx="856">
                  <c:v>41536</c:v>
                </c:pt>
                <c:pt idx="857">
                  <c:v>41535</c:v>
                </c:pt>
                <c:pt idx="858">
                  <c:v>41534</c:v>
                </c:pt>
                <c:pt idx="859">
                  <c:v>41533</c:v>
                </c:pt>
                <c:pt idx="860">
                  <c:v>41530</c:v>
                </c:pt>
                <c:pt idx="861">
                  <c:v>41529</c:v>
                </c:pt>
                <c:pt idx="862">
                  <c:v>41528</c:v>
                </c:pt>
                <c:pt idx="863">
                  <c:v>41527</c:v>
                </c:pt>
                <c:pt idx="864">
                  <c:v>41526</c:v>
                </c:pt>
                <c:pt idx="865">
                  <c:v>41523</c:v>
                </c:pt>
                <c:pt idx="866">
                  <c:v>41522</c:v>
                </c:pt>
                <c:pt idx="867">
                  <c:v>41521</c:v>
                </c:pt>
                <c:pt idx="868">
                  <c:v>41520</c:v>
                </c:pt>
                <c:pt idx="869">
                  <c:v>41519</c:v>
                </c:pt>
                <c:pt idx="870">
                  <c:v>41516</c:v>
                </c:pt>
                <c:pt idx="871">
                  <c:v>41515</c:v>
                </c:pt>
                <c:pt idx="872">
                  <c:v>41514</c:v>
                </c:pt>
                <c:pt idx="873">
                  <c:v>41513</c:v>
                </c:pt>
                <c:pt idx="874">
                  <c:v>41512</c:v>
                </c:pt>
                <c:pt idx="875">
                  <c:v>41509</c:v>
                </c:pt>
                <c:pt idx="876">
                  <c:v>41508</c:v>
                </c:pt>
                <c:pt idx="877">
                  <c:v>41507</c:v>
                </c:pt>
                <c:pt idx="878">
                  <c:v>41506</c:v>
                </c:pt>
                <c:pt idx="879">
                  <c:v>41505</c:v>
                </c:pt>
                <c:pt idx="880">
                  <c:v>41502</c:v>
                </c:pt>
                <c:pt idx="881">
                  <c:v>41501</c:v>
                </c:pt>
                <c:pt idx="882">
                  <c:v>41500</c:v>
                </c:pt>
                <c:pt idx="883">
                  <c:v>41499</c:v>
                </c:pt>
                <c:pt idx="884">
                  <c:v>41498</c:v>
                </c:pt>
                <c:pt idx="885">
                  <c:v>41495</c:v>
                </c:pt>
                <c:pt idx="886">
                  <c:v>41494</c:v>
                </c:pt>
                <c:pt idx="887">
                  <c:v>41493</c:v>
                </c:pt>
                <c:pt idx="888">
                  <c:v>41492</c:v>
                </c:pt>
                <c:pt idx="889">
                  <c:v>41491</c:v>
                </c:pt>
                <c:pt idx="890">
                  <c:v>41488</c:v>
                </c:pt>
                <c:pt idx="891">
                  <c:v>41487</c:v>
                </c:pt>
                <c:pt idx="892">
                  <c:v>41486</c:v>
                </c:pt>
                <c:pt idx="893">
                  <c:v>41485</c:v>
                </c:pt>
                <c:pt idx="894">
                  <c:v>41484</c:v>
                </c:pt>
                <c:pt idx="895">
                  <c:v>41481</c:v>
                </c:pt>
                <c:pt idx="896">
                  <c:v>41480</c:v>
                </c:pt>
                <c:pt idx="897">
                  <c:v>41479</c:v>
                </c:pt>
                <c:pt idx="898">
                  <c:v>41478</c:v>
                </c:pt>
                <c:pt idx="899">
                  <c:v>41477</c:v>
                </c:pt>
                <c:pt idx="900">
                  <c:v>41474</c:v>
                </c:pt>
                <c:pt idx="901">
                  <c:v>41473</c:v>
                </c:pt>
                <c:pt idx="902">
                  <c:v>41472</c:v>
                </c:pt>
                <c:pt idx="903">
                  <c:v>41471</c:v>
                </c:pt>
                <c:pt idx="904">
                  <c:v>41470</c:v>
                </c:pt>
                <c:pt idx="905">
                  <c:v>41467</c:v>
                </c:pt>
                <c:pt idx="906">
                  <c:v>41466</c:v>
                </c:pt>
                <c:pt idx="907">
                  <c:v>41465</c:v>
                </c:pt>
                <c:pt idx="908">
                  <c:v>41464</c:v>
                </c:pt>
                <c:pt idx="909">
                  <c:v>41463</c:v>
                </c:pt>
                <c:pt idx="910">
                  <c:v>41460</c:v>
                </c:pt>
                <c:pt idx="911">
                  <c:v>41459</c:v>
                </c:pt>
                <c:pt idx="912">
                  <c:v>41458</c:v>
                </c:pt>
                <c:pt idx="913">
                  <c:v>41457</c:v>
                </c:pt>
                <c:pt idx="914">
                  <c:v>41456</c:v>
                </c:pt>
                <c:pt idx="915">
                  <c:v>41453</c:v>
                </c:pt>
                <c:pt idx="916">
                  <c:v>41452</c:v>
                </c:pt>
                <c:pt idx="917">
                  <c:v>41451</c:v>
                </c:pt>
                <c:pt idx="918">
                  <c:v>41450</c:v>
                </c:pt>
                <c:pt idx="919">
                  <c:v>41449</c:v>
                </c:pt>
                <c:pt idx="920">
                  <c:v>41446</c:v>
                </c:pt>
                <c:pt idx="921">
                  <c:v>41445</c:v>
                </c:pt>
                <c:pt idx="922">
                  <c:v>41444</c:v>
                </c:pt>
                <c:pt idx="923">
                  <c:v>41443</c:v>
                </c:pt>
                <c:pt idx="924">
                  <c:v>41442</c:v>
                </c:pt>
                <c:pt idx="925">
                  <c:v>41439</c:v>
                </c:pt>
                <c:pt idx="926">
                  <c:v>41438</c:v>
                </c:pt>
                <c:pt idx="927">
                  <c:v>41437</c:v>
                </c:pt>
                <c:pt idx="928">
                  <c:v>41436</c:v>
                </c:pt>
                <c:pt idx="929">
                  <c:v>41435</c:v>
                </c:pt>
                <c:pt idx="930">
                  <c:v>41432</c:v>
                </c:pt>
                <c:pt idx="931">
                  <c:v>41431</c:v>
                </c:pt>
                <c:pt idx="932">
                  <c:v>41430</c:v>
                </c:pt>
                <c:pt idx="933">
                  <c:v>41429</c:v>
                </c:pt>
                <c:pt idx="934">
                  <c:v>41428</c:v>
                </c:pt>
                <c:pt idx="935">
                  <c:v>41425</c:v>
                </c:pt>
                <c:pt idx="936">
                  <c:v>41424</c:v>
                </c:pt>
                <c:pt idx="937">
                  <c:v>41423</c:v>
                </c:pt>
                <c:pt idx="938">
                  <c:v>41422</c:v>
                </c:pt>
                <c:pt idx="939">
                  <c:v>41421</c:v>
                </c:pt>
                <c:pt idx="940">
                  <c:v>41418</c:v>
                </c:pt>
                <c:pt idx="941">
                  <c:v>41417</c:v>
                </c:pt>
                <c:pt idx="942">
                  <c:v>41416</c:v>
                </c:pt>
                <c:pt idx="943">
                  <c:v>41415</c:v>
                </c:pt>
                <c:pt idx="944">
                  <c:v>41414</c:v>
                </c:pt>
                <c:pt idx="945">
                  <c:v>41411</c:v>
                </c:pt>
                <c:pt idx="946">
                  <c:v>41410</c:v>
                </c:pt>
                <c:pt idx="947">
                  <c:v>41409</c:v>
                </c:pt>
                <c:pt idx="948">
                  <c:v>41408</c:v>
                </c:pt>
                <c:pt idx="949">
                  <c:v>41407</c:v>
                </c:pt>
                <c:pt idx="950">
                  <c:v>41404</c:v>
                </c:pt>
                <c:pt idx="951">
                  <c:v>41403</c:v>
                </c:pt>
                <c:pt idx="952">
                  <c:v>41402</c:v>
                </c:pt>
                <c:pt idx="953">
                  <c:v>41401</c:v>
                </c:pt>
                <c:pt idx="954">
                  <c:v>41400</c:v>
                </c:pt>
                <c:pt idx="955">
                  <c:v>41397</c:v>
                </c:pt>
                <c:pt idx="956">
                  <c:v>41396</c:v>
                </c:pt>
                <c:pt idx="957">
                  <c:v>41395</c:v>
                </c:pt>
                <c:pt idx="958">
                  <c:v>41394</c:v>
                </c:pt>
                <c:pt idx="959">
                  <c:v>41393</c:v>
                </c:pt>
                <c:pt idx="960">
                  <c:v>41390</c:v>
                </c:pt>
                <c:pt idx="961">
                  <c:v>41389</c:v>
                </c:pt>
                <c:pt idx="962">
                  <c:v>41388</c:v>
                </c:pt>
                <c:pt idx="963">
                  <c:v>41387</c:v>
                </c:pt>
                <c:pt idx="964">
                  <c:v>41386</c:v>
                </c:pt>
                <c:pt idx="965">
                  <c:v>41383</c:v>
                </c:pt>
                <c:pt idx="966">
                  <c:v>41382</c:v>
                </c:pt>
                <c:pt idx="967">
                  <c:v>41381</c:v>
                </c:pt>
                <c:pt idx="968">
                  <c:v>41380</c:v>
                </c:pt>
                <c:pt idx="969">
                  <c:v>41379</c:v>
                </c:pt>
                <c:pt idx="970">
                  <c:v>41376</c:v>
                </c:pt>
                <c:pt idx="971">
                  <c:v>41375</c:v>
                </c:pt>
                <c:pt idx="972">
                  <c:v>41374</c:v>
                </c:pt>
                <c:pt idx="973">
                  <c:v>41373</c:v>
                </c:pt>
                <c:pt idx="974">
                  <c:v>41372</c:v>
                </c:pt>
                <c:pt idx="975">
                  <c:v>41369</c:v>
                </c:pt>
                <c:pt idx="976">
                  <c:v>41368</c:v>
                </c:pt>
                <c:pt idx="977">
                  <c:v>41367</c:v>
                </c:pt>
                <c:pt idx="978">
                  <c:v>41366</c:v>
                </c:pt>
                <c:pt idx="979">
                  <c:v>41365</c:v>
                </c:pt>
                <c:pt idx="980">
                  <c:v>41362</c:v>
                </c:pt>
                <c:pt idx="981">
                  <c:v>41361</c:v>
                </c:pt>
                <c:pt idx="982">
                  <c:v>41360</c:v>
                </c:pt>
                <c:pt idx="983">
                  <c:v>41359</c:v>
                </c:pt>
                <c:pt idx="984">
                  <c:v>41358</c:v>
                </c:pt>
                <c:pt idx="985">
                  <c:v>41355</c:v>
                </c:pt>
                <c:pt idx="986">
                  <c:v>41354</c:v>
                </c:pt>
                <c:pt idx="987">
                  <c:v>41353</c:v>
                </c:pt>
                <c:pt idx="988">
                  <c:v>41352</c:v>
                </c:pt>
                <c:pt idx="989">
                  <c:v>41351</c:v>
                </c:pt>
                <c:pt idx="990">
                  <c:v>41348</c:v>
                </c:pt>
                <c:pt idx="991">
                  <c:v>41347</c:v>
                </c:pt>
                <c:pt idx="992">
                  <c:v>41346</c:v>
                </c:pt>
                <c:pt idx="993">
                  <c:v>41345</c:v>
                </c:pt>
                <c:pt idx="994">
                  <c:v>41344</c:v>
                </c:pt>
                <c:pt idx="995">
                  <c:v>41341</c:v>
                </c:pt>
                <c:pt idx="996">
                  <c:v>41340</c:v>
                </c:pt>
                <c:pt idx="997">
                  <c:v>41339</c:v>
                </c:pt>
                <c:pt idx="998">
                  <c:v>41338</c:v>
                </c:pt>
                <c:pt idx="999">
                  <c:v>41337</c:v>
                </c:pt>
                <c:pt idx="1000">
                  <c:v>41334</c:v>
                </c:pt>
                <c:pt idx="1001">
                  <c:v>41333</c:v>
                </c:pt>
                <c:pt idx="1002">
                  <c:v>41332</c:v>
                </c:pt>
                <c:pt idx="1003">
                  <c:v>41331</c:v>
                </c:pt>
                <c:pt idx="1004">
                  <c:v>41330</c:v>
                </c:pt>
                <c:pt idx="1005">
                  <c:v>41327</c:v>
                </c:pt>
                <c:pt idx="1006">
                  <c:v>41326</c:v>
                </c:pt>
                <c:pt idx="1007">
                  <c:v>41325</c:v>
                </c:pt>
                <c:pt idx="1008">
                  <c:v>41324</c:v>
                </c:pt>
                <c:pt idx="1009">
                  <c:v>41323</c:v>
                </c:pt>
                <c:pt idx="1010">
                  <c:v>41320</c:v>
                </c:pt>
                <c:pt idx="1011">
                  <c:v>41319</c:v>
                </c:pt>
                <c:pt idx="1012">
                  <c:v>41318</c:v>
                </c:pt>
                <c:pt idx="1013">
                  <c:v>41317</c:v>
                </c:pt>
                <c:pt idx="1014">
                  <c:v>41316</c:v>
                </c:pt>
                <c:pt idx="1015">
                  <c:v>41313</c:v>
                </c:pt>
                <c:pt idx="1016">
                  <c:v>41312</c:v>
                </c:pt>
                <c:pt idx="1017">
                  <c:v>41311</c:v>
                </c:pt>
                <c:pt idx="1018">
                  <c:v>41310</c:v>
                </c:pt>
                <c:pt idx="1019">
                  <c:v>41309</c:v>
                </c:pt>
                <c:pt idx="1020">
                  <c:v>41306</c:v>
                </c:pt>
                <c:pt idx="1021">
                  <c:v>41305</c:v>
                </c:pt>
                <c:pt idx="1022">
                  <c:v>41304</c:v>
                </c:pt>
                <c:pt idx="1023">
                  <c:v>41303</c:v>
                </c:pt>
                <c:pt idx="1024">
                  <c:v>41302</c:v>
                </c:pt>
                <c:pt idx="1025">
                  <c:v>41299</c:v>
                </c:pt>
                <c:pt idx="1026">
                  <c:v>41298</c:v>
                </c:pt>
                <c:pt idx="1027">
                  <c:v>41297</c:v>
                </c:pt>
                <c:pt idx="1028">
                  <c:v>41296</c:v>
                </c:pt>
                <c:pt idx="1029">
                  <c:v>41295</c:v>
                </c:pt>
                <c:pt idx="1030">
                  <c:v>41292</c:v>
                </c:pt>
                <c:pt idx="1031">
                  <c:v>41291</c:v>
                </c:pt>
                <c:pt idx="1032">
                  <c:v>41290</c:v>
                </c:pt>
                <c:pt idx="1033">
                  <c:v>41289</c:v>
                </c:pt>
                <c:pt idx="1034">
                  <c:v>41288</c:v>
                </c:pt>
                <c:pt idx="1035">
                  <c:v>41285</c:v>
                </c:pt>
                <c:pt idx="1036">
                  <c:v>41284</c:v>
                </c:pt>
                <c:pt idx="1037">
                  <c:v>41283</c:v>
                </c:pt>
                <c:pt idx="1038">
                  <c:v>41282</c:v>
                </c:pt>
                <c:pt idx="1039">
                  <c:v>41281</c:v>
                </c:pt>
                <c:pt idx="1040">
                  <c:v>41278</c:v>
                </c:pt>
                <c:pt idx="1041">
                  <c:v>41277</c:v>
                </c:pt>
                <c:pt idx="1042">
                  <c:v>41276</c:v>
                </c:pt>
                <c:pt idx="1043">
                  <c:v>41275</c:v>
                </c:pt>
                <c:pt idx="1044">
                  <c:v>41274</c:v>
                </c:pt>
                <c:pt idx="1045">
                  <c:v>41271</c:v>
                </c:pt>
                <c:pt idx="1046">
                  <c:v>41270</c:v>
                </c:pt>
                <c:pt idx="1047">
                  <c:v>41269</c:v>
                </c:pt>
                <c:pt idx="1048">
                  <c:v>41268</c:v>
                </c:pt>
                <c:pt idx="1049">
                  <c:v>41267</c:v>
                </c:pt>
                <c:pt idx="1050">
                  <c:v>41264</c:v>
                </c:pt>
                <c:pt idx="1051">
                  <c:v>41263</c:v>
                </c:pt>
                <c:pt idx="1052">
                  <c:v>41262</c:v>
                </c:pt>
                <c:pt idx="1053">
                  <c:v>41261</c:v>
                </c:pt>
                <c:pt idx="1054">
                  <c:v>41260</c:v>
                </c:pt>
                <c:pt idx="1055">
                  <c:v>41257</c:v>
                </c:pt>
                <c:pt idx="1056">
                  <c:v>41256</c:v>
                </c:pt>
                <c:pt idx="1057">
                  <c:v>41255</c:v>
                </c:pt>
                <c:pt idx="1058">
                  <c:v>41254</c:v>
                </c:pt>
                <c:pt idx="1059">
                  <c:v>41253</c:v>
                </c:pt>
                <c:pt idx="1060">
                  <c:v>41250</c:v>
                </c:pt>
                <c:pt idx="1061">
                  <c:v>41249</c:v>
                </c:pt>
                <c:pt idx="1062">
                  <c:v>41248</c:v>
                </c:pt>
                <c:pt idx="1063">
                  <c:v>41247</c:v>
                </c:pt>
                <c:pt idx="1064">
                  <c:v>41246</c:v>
                </c:pt>
                <c:pt idx="1065">
                  <c:v>41243</c:v>
                </c:pt>
                <c:pt idx="1066">
                  <c:v>41242</c:v>
                </c:pt>
                <c:pt idx="1067">
                  <c:v>41241</c:v>
                </c:pt>
                <c:pt idx="1068">
                  <c:v>41240</c:v>
                </c:pt>
                <c:pt idx="1069">
                  <c:v>41239</c:v>
                </c:pt>
                <c:pt idx="1070">
                  <c:v>41236</c:v>
                </c:pt>
                <c:pt idx="1071">
                  <c:v>41235</c:v>
                </c:pt>
                <c:pt idx="1072">
                  <c:v>41234</c:v>
                </c:pt>
                <c:pt idx="1073">
                  <c:v>41233</c:v>
                </c:pt>
                <c:pt idx="1074">
                  <c:v>41232</c:v>
                </c:pt>
                <c:pt idx="1075">
                  <c:v>41229</c:v>
                </c:pt>
                <c:pt idx="1076">
                  <c:v>41228</c:v>
                </c:pt>
                <c:pt idx="1077">
                  <c:v>41227</c:v>
                </c:pt>
                <c:pt idx="1078">
                  <c:v>41226</c:v>
                </c:pt>
                <c:pt idx="1079">
                  <c:v>41225</c:v>
                </c:pt>
                <c:pt idx="1080">
                  <c:v>41222</c:v>
                </c:pt>
                <c:pt idx="1081">
                  <c:v>41221</c:v>
                </c:pt>
                <c:pt idx="1082">
                  <c:v>41220</c:v>
                </c:pt>
                <c:pt idx="1083">
                  <c:v>41219</c:v>
                </c:pt>
                <c:pt idx="1084">
                  <c:v>41218</c:v>
                </c:pt>
                <c:pt idx="1085">
                  <c:v>41215</c:v>
                </c:pt>
                <c:pt idx="1086">
                  <c:v>41214</c:v>
                </c:pt>
                <c:pt idx="1087">
                  <c:v>41213</c:v>
                </c:pt>
                <c:pt idx="1088">
                  <c:v>41212</c:v>
                </c:pt>
                <c:pt idx="1089">
                  <c:v>41211</c:v>
                </c:pt>
                <c:pt idx="1090">
                  <c:v>41208</c:v>
                </c:pt>
                <c:pt idx="1091">
                  <c:v>41207</c:v>
                </c:pt>
                <c:pt idx="1092">
                  <c:v>41206</c:v>
                </c:pt>
                <c:pt idx="1093">
                  <c:v>41205</c:v>
                </c:pt>
                <c:pt idx="1094">
                  <c:v>41204</c:v>
                </c:pt>
                <c:pt idx="1095">
                  <c:v>41201</c:v>
                </c:pt>
                <c:pt idx="1096">
                  <c:v>41200</c:v>
                </c:pt>
                <c:pt idx="1097">
                  <c:v>41199</c:v>
                </c:pt>
                <c:pt idx="1098">
                  <c:v>41198</c:v>
                </c:pt>
                <c:pt idx="1099">
                  <c:v>41197</c:v>
                </c:pt>
                <c:pt idx="1100">
                  <c:v>41194</c:v>
                </c:pt>
                <c:pt idx="1101">
                  <c:v>41193</c:v>
                </c:pt>
                <c:pt idx="1102">
                  <c:v>41192</c:v>
                </c:pt>
                <c:pt idx="1103">
                  <c:v>41191</c:v>
                </c:pt>
                <c:pt idx="1104">
                  <c:v>41190</c:v>
                </c:pt>
                <c:pt idx="1105">
                  <c:v>41187</c:v>
                </c:pt>
                <c:pt idx="1106">
                  <c:v>41186</c:v>
                </c:pt>
                <c:pt idx="1107">
                  <c:v>41185</c:v>
                </c:pt>
                <c:pt idx="1108">
                  <c:v>41184</c:v>
                </c:pt>
                <c:pt idx="1109">
                  <c:v>41183</c:v>
                </c:pt>
                <c:pt idx="1110">
                  <c:v>41180</c:v>
                </c:pt>
                <c:pt idx="1111">
                  <c:v>41179</c:v>
                </c:pt>
                <c:pt idx="1112">
                  <c:v>41178</c:v>
                </c:pt>
                <c:pt idx="1113">
                  <c:v>41177</c:v>
                </c:pt>
                <c:pt idx="1114">
                  <c:v>41176</c:v>
                </c:pt>
                <c:pt idx="1115">
                  <c:v>41173</c:v>
                </c:pt>
                <c:pt idx="1116">
                  <c:v>41172</c:v>
                </c:pt>
                <c:pt idx="1117">
                  <c:v>41171</c:v>
                </c:pt>
                <c:pt idx="1118">
                  <c:v>41170</c:v>
                </c:pt>
                <c:pt idx="1119">
                  <c:v>41169</c:v>
                </c:pt>
                <c:pt idx="1120">
                  <c:v>41166</c:v>
                </c:pt>
                <c:pt idx="1121">
                  <c:v>41165</c:v>
                </c:pt>
                <c:pt idx="1122">
                  <c:v>41164</c:v>
                </c:pt>
                <c:pt idx="1123">
                  <c:v>41163</c:v>
                </c:pt>
                <c:pt idx="1124">
                  <c:v>41162</c:v>
                </c:pt>
                <c:pt idx="1125">
                  <c:v>41159</c:v>
                </c:pt>
                <c:pt idx="1126">
                  <c:v>41158</c:v>
                </c:pt>
                <c:pt idx="1127">
                  <c:v>41157</c:v>
                </c:pt>
                <c:pt idx="1128">
                  <c:v>41156</c:v>
                </c:pt>
                <c:pt idx="1129">
                  <c:v>41155</c:v>
                </c:pt>
                <c:pt idx="1130">
                  <c:v>41152</c:v>
                </c:pt>
                <c:pt idx="1131">
                  <c:v>41151</c:v>
                </c:pt>
                <c:pt idx="1132">
                  <c:v>41150</c:v>
                </c:pt>
                <c:pt idx="1133">
                  <c:v>41149</c:v>
                </c:pt>
                <c:pt idx="1134">
                  <c:v>41148</c:v>
                </c:pt>
                <c:pt idx="1135">
                  <c:v>41145</c:v>
                </c:pt>
                <c:pt idx="1136">
                  <c:v>41144</c:v>
                </c:pt>
                <c:pt idx="1137">
                  <c:v>41143</c:v>
                </c:pt>
                <c:pt idx="1138">
                  <c:v>41142</c:v>
                </c:pt>
                <c:pt idx="1139">
                  <c:v>41141</c:v>
                </c:pt>
                <c:pt idx="1140">
                  <c:v>41138</c:v>
                </c:pt>
                <c:pt idx="1141">
                  <c:v>41137</c:v>
                </c:pt>
                <c:pt idx="1142">
                  <c:v>41136</c:v>
                </c:pt>
                <c:pt idx="1143">
                  <c:v>41135</c:v>
                </c:pt>
                <c:pt idx="1144">
                  <c:v>41134</c:v>
                </c:pt>
                <c:pt idx="1145">
                  <c:v>41131</c:v>
                </c:pt>
                <c:pt idx="1146">
                  <c:v>41130</c:v>
                </c:pt>
                <c:pt idx="1147">
                  <c:v>41129</c:v>
                </c:pt>
                <c:pt idx="1148">
                  <c:v>41128</c:v>
                </c:pt>
                <c:pt idx="1149">
                  <c:v>41127</c:v>
                </c:pt>
                <c:pt idx="1150">
                  <c:v>41124</c:v>
                </c:pt>
                <c:pt idx="1151">
                  <c:v>41123</c:v>
                </c:pt>
                <c:pt idx="1152">
                  <c:v>41122</c:v>
                </c:pt>
                <c:pt idx="1153">
                  <c:v>41121</c:v>
                </c:pt>
                <c:pt idx="1154">
                  <c:v>41120</c:v>
                </c:pt>
                <c:pt idx="1155">
                  <c:v>41117</c:v>
                </c:pt>
                <c:pt idx="1156">
                  <c:v>41116</c:v>
                </c:pt>
                <c:pt idx="1157">
                  <c:v>41115</c:v>
                </c:pt>
                <c:pt idx="1158">
                  <c:v>41114</c:v>
                </c:pt>
                <c:pt idx="1159">
                  <c:v>41113</c:v>
                </c:pt>
                <c:pt idx="1160">
                  <c:v>41110</c:v>
                </c:pt>
                <c:pt idx="1161">
                  <c:v>41109</c:v>
                </c:pt>
                <c:pt idx="1162">
                  <c:v>41108</c:v>
                </c:pt>
                <c:pt idx="1163">
                  <c:v>41107</c:v>
                </c:pt>
                <c:pt idx="1164">
                  <c:v>41106</c:v>
                </c:pt>
                <c:pt idx="1165">
                  <c:v>41103</c:v>
                </c:pt>
                <c:pt idx="1166">
                  <c:v>41102</c:v>
                </c:pt>
                <c:pt idx="1167">
                  <c:v>41101</c:v>
                </c:pt>
                <c:pt idx="1168">
                  <c:v>41100</c:v>
                </c:pt>
                <c:pt idx="1169">
                  <c:v>41099</c:v>
                </c:pt>
                <c:pt idx="1170">
                  <c:v>41096</c:v>
                </c:pt>
                <c:pt idx="1171">
                  <c:v>41095</c:v>
                </c:pt>
                <c:pt idx="1172">
                  <c:v>41094</c:v>
                </c:pt>
                <c:pt idx="1173">
                  <c:v>41093</c:v>
                </c:pt>
                <c:pt idx="1174">
                  <c:v>41092</c:v>
                </c:pt>
                <c:pt idx="1175">
                  <c:v>41089</c:v>
                </c:pt>
                <c:pt idx="1176">
                  <c:v>41088</c:v>
                </c:pt>
                <c:pt idx="1177">
                  <c:v>41087</c:v>
                </c:pt>
                <c:pt idx="1178">
                  <c:v>41086</c:v>
                </c:pt>
                <c:pt idx="1179">
                  <c:v>41085</c:v>
                </c:pt>
                <c:pt idx="1180">
                  <c:v>41082</c:v>
                </c:pt>
                <c:pt idx="1181">
                  <c:v>41081</c:v>
                </c:pt>
                <c:pt idx="1182">
                  <c:v>41080</c:v>
                </c:pt>
                <c:pt idx="1183">
                  <c:v>41079</c:v>
                </c:pt>
                <c:pt idx="1184">
                  <c:v>41078</c:v>
                </c:pt>
                <c:pt idx="1185">
                  <c:v>41075</c:v>
                </c:pt>
                <c:pt idx="1186">
                  <c:v>41074</c:v>
                </c:pt>
                <c:pt idx="1187">
                  <c:v>41073</c:v>
                </c:pt>
                <c:pt idx="1188">
                  <c:v>41072</c:v>
                </c:pt>
                <c:pt idx="1189">
                  <c:v>41071</c:v>
                </c:pt>
                <c:pt idx="1190">
                  <c:v>41068</c:v>
                </c:pt>
                <c:pt idx="1191">
                  <c:v>41067</c:v>
                </c:pt>
                <c:pt idx="1192">
                  <c:v>41066</c:v>
                </c:pt>
                <c:pt idx="1193">
                  <c:v>41065</c:v>
                </c:pt>
                <c:pt idx="1194">
                  <c:v>41064</c:v>
                </c:pt>
                <c:pt idx="1195">
                  <c:v>41061</c:v>
                </c:pt>
                <c:pt idx="1196">
                  <c:v>41060</c:v>
                </c:pt>
                <c:pt idx="1197">
                  <c:v>41059</c:v>
                </c:pt>
                <c:pt idx="1198">
                  <c:v>41058</c:v>
                </c:pt>
                <c:pt idx="1199">
                  <c:v>41057</c:v>
                </c:pt>
                <c:pt idx="1200">
                  <c:v>41054</c:v>
                </c:pt>
                <c:pt idx="1201">
                  <c:v>41053</c:v>
                </c:pt>
                <c:pt idx="1202">
                  <c:v>41052</c:v>
                </c:pt>
                <c:pt idx="1203">
                  <c:v>41051</c:v>
                </c:pt>
                <c:pt idx="1204">
                  <c:v>41050</c:v>
                </c:pt>
                <c:pt idx="1205">
                  <c:v>41047</c:v>
                </c:pt>
                <c:pt idx="1206">
                  <c:v>41046</c:v>
                </c:pt>
                <c:pt idx="1207">
                  <c:v>41045</c:v>
                </c:pt>
                <c:pt idx="1208">
                  <c:v>41044</c:v>
                </c:pt>
                <c:pt idx="1209">
                  <c:v>41043</c:v>
                </c:pt>
                <c:pt idx="1210">
                  <c:v>41040</c:v>
                </c:pt>
                <c:pt idx="1211">
                  <c:v>41039</c:v>
                </c:pt>
                <c:pt idx="1212">
                  <c:v>41038</c:v>
                </c:pt>
                <c:pt idx="1213">
                  <c:v>41037</c:v>
                </c:pt>
                <c:pt idx="1214">
                  <c:v>41036</c:v>
                </c:pt>
                <c:pt idx="1215">
                  <c:v>41033</c:v>
                </c:pt>
                <c:pt idx="1216">
                  <c:v>41032</c:v>
                </c:pt>
                <c:pt idx="1217">
                  <c:v>41031</c:v>
                </c:pt>
                <c:pt idx="1218">
                  <c:v>41030</c:v>
                </c:pt>
                <c:pt idx="1219">
                  <c:v>41029</c:v>
                </c:pt>
                <c:pt idx="1220">
                  <c:v>41026</c:v>
                </c:pt>
                <c:pt idx="1221">
                  <c:v>41025</c:v>
                </c:pt>
                <c:pt idx="1222">
                  <c:v>41024</c:v>
                </c:pt>
                <c:pt idx="1223">
                  <c:v>41023</c:v>
                </c:pt>
                <c:pt idx="1224">
                  <c:v>41022</c:v>
                </c:pt>
                <c:pt idx="1225">
                  <c:v>41019</c:v>
                </c:pt>
                <c:pt idx="1226">
                  <c:v>41018</c:v>
                </c:pt>
                <c:pt idx="1227">
                  <c:v>41017</c:v>
                </c:pt>
                <c:pt idx="1228">
                  <c:v>41016</c:v>
                </c:pt>
                <c:pt idx="1229">
                  <c:v>41015</c:v>
                </c:pt>
                <c:pt idx="1230">
                  <c:v>41012</c:v>
                </c:pt>
                <c:pt idx="1231">
                  <c:v>41011</c:v>
                </c:pt>
                <c:pt idx="1232">
                  <c:v>41010</c:v>
                </c:pt>
                <c:pt idx="1233">
                  <c:v>41009</c:v>
                </c:pt>
                <c:pt idx="1234">
                  <c:v>41008</c:v>
                </c:pt>
                <c:pt idx="1235">
                  <c:v>41005</c:v>
                </c:pt>
                <c:pt idx="1236">
                  <c:v>41004</c:v>
                </c:pt>
                <c:pt idx="1237">
                  <c:v>41003</c:v>
                </c:pt>
                <c:pt idx="1238">
                  <c:v>41002</c:v>
                </c:pt>
                <c:pt idx="1239">
                  <c:v>41001</c:v>
                </c:pt>
                <c:pt idx="1240">
                  <c:v>40998</c:v>
                </c:pt>
                <c:pt idx="1241">
                  <c:v>40997</c:v>
                </c:pt>
                <c:pt idx="1242">
                  <c:v>40996</c:v>
                </c:pt>
                <c:pt idx="1243">
                  <c:v>40995</c:v>
                </c:pt>
                <c:pt idx="1244">
                  <c:v>40994</c:v>
                </c:pt>
                <c:pt idx="1245">
                  <c:v>40991</c:v>
                </c:pt>
                <c:pt idx="1246">
                  <c:v>40990</c:v>
                </c:pt>
                <c:pt idx="1247">
                  <c:v>40989</c:v>
                </c:pt>
                <c:pt idx="1248">
                  <c:v>40988</c:v>
                </c:pt>
                <c:pt idx="1249">
                  <c:v>40987</c:v>
                </c:pt>
                <c:pt idx="1250">
                  <c:v>40984</c:v>
                </c:pt>
                <c:pt idx="1251">
                  <c:v>40983</c:v>
                </c:pt>
                <c:pt idx="1252">
                  <c:v>40982</c:v>
                </c:pt>
                <c:pt idx="1253">
                  <c:v>40981</c:v>
                </c:pt>
                <c:pt idx="1254">
                  <c:v>40980</c:v>
                </c:pt>
                <c:pt idx="1255">
                  <c:v>40977</c:v>
                </c:pt>
                <c:pt idx="1256">
                  <c:v>40976</c:v>
                </c:pt>
                <c:pt idx="1257">
                  <c:v>40975</c:v>
                </c:pt>
                <c:pt idx="1258">
                  <c:v>40974</c:v>
                </c:pt>
                <c:pt idx="1259">
                  <c:v>40973</c:v>
                </c:pt>
                <c:pt idx="1260">
                  <c:v>40970</c:v>
                </c:pt>
                <c:pt idx="1261">
                  <c:v>40969</c:v>
                </c:pt>
                <c:pt idx="1262">
                  <c:v>40968</c:v>
                </c:pt>
                <c:pt idx="1263">
                  <c:v>40967</c:v>
                </c:pt>
                <c:pt idx="1264">
                  <c:v>40966</c:v>
                </c:pt>
                <c:pt idx="1265">
                  <c:v>40963</c:v>
                </c:pt>
                <c:pt idx="1266">
                  <c:v>40962</c:v>
                </c:pt>
                <c:pt idx="1267">
                  <c:v>40961</c:v>
                </c:pt>
                <c:pt idx="1268">
                  <c:v>40960</c:v>
                </c:pt>
                <c:pt idx="1269">
                  <c:v>40959</c:v>
                </c:pt>
                <c:pt idx="1270">
                  <c:v>40956</c:v>
                </c:pt>
                <c:pt idx="1271">
                  <c:v>40955</c:v>
                </c:pt>
                <c:pt idx="1272">
                  <c:v>40954</c:v>
                </c:pt>
                <c:pt idx="1273">
                  <c:v>40953</c:v>
                </c:pt>
                <c:pt idx="1274">
                  <c:v>40952</c:v>
                </c:pt>
                <c:pt idx="1275">
                  <c:v>40949</c:v>
                </c:pt>
                <c:pt idx="1276">
                  <c:v>40948</c:v>
                </c:pt>
                <c:pt idx="1277">
                  <c:v>40947</c:v>
                </c:pt>
                <c:pt idx="1278">
                  <c:v>40946</c:v>
                </c:pt>
                <c:pt idx="1279">
                  <c:v>40945</c:v>
                </c:pt>
                <c:pt idx="1280">
                  <c:v>40942</c:v>
                </c:pt>
                <c:pt idx="1281">
                  <c:v>40941</c:v>
                </c:pt>
                <c:pt idx="1282">
                  <c:v>40940</c:v>
                </c:pt>
                <c:pt idx="1283">
                  <c:v>40939</c:v>
                </c:pt>
                <c:pt idx="1284">
                  <c:v>40938</c:v>
                </c:pt>
                <c:pt idx="1285">
                  <c:v>40935</c:v>
                </c:pt>
                <c:pt idx="1286">
                  <c:v>40934</c:v>
                </c:pt>
                <c:pt idx="1287">
                  <c:v>40933</c:v>
                </c:pt>
                <c:pt idx="1288">
                  <c:v>40932</c:v>
                </c:pt>
                <c:pt idx="1289">
                  <c:v>40931</c:v>
                </c:pt>
                <c:pt idx="1290">
                  <c:v>40928</c:v>
                </c:pt>
                <c:pt idx="1291">
                  <c:v>40927</c:v>
                </c:pt>
                <c:pt idx="1292">
                  <c:v>40926</c:v>
                </c:pt>
                <c:pt idx="1293">
                  <c:v>40925</c:v>
                </c:pt>
                <c:pt idx="1294">
                  <c:v>40924</c:v>
                </c:pt>
                <c:pt idx="1295">
                  <c:v>40921</c:v>
                </c:pt>
                <c:pt idx="1296">
                  <c:v>40920</c:v>
                </c:pt>
                <c:pt idx="1297">
                  <c:v>40919</c:v>
                </c:pt>
                <c:pt idx="1298">
                  <c:v>40918</c:v>
                </c:pt>
                <c:pt idx="1299">
                  <c:v>40917</c:v>
                </c:pt>
                <c:pt idx="1300">
                  <c:v>40914</c:v>
                </c:pt>
                <c:pt idx="1301">
                  <c:v>40913</c:v>
                </c:pt>
                <c:pt idx="1302">
                  <c:v>40912</c:v>
                </c:pt>
                <c:pt idx="1303">
                  <c:v>40911</c:v>
                </c:pt>
                <c:pt idx="1304">
                  <c:v>40910</c:v>
                </c:pt>
                <c:pt idx="1305">
                  <c:v>40907</c:v>
                </c:pt>
                <c:pt idx="1306">
                  <c:v>40906</c:v>
                </c:pt>
                <c:pt idx="1307">
                  <c:v>40905</c:v>
                </c:pt>
                <c:pt idx="1308">
                  <c:v>40904</c:v>
                </c:pt>
                <c:pt idx="1309">
                  <c:v>40903</c:v>
                </c:pt>
                <c:pt idx="1310">
                  <c:v>40900</c:v>
                </c:pt>
                <c:pt idx="1311">
                  <c:v>40899</c:v>
                </c:pt>
                <c:pt idx="1312">
                  <c:v>40898</c:v>
                </c:pt>
                <c:pt idx="1313">
                  <c:v>40897</c:v>
                </c:pt>
                <c:pt idx="1314">
                  <c:v>40896</c:v>
                </c:pt>
                <c:pt idx="1315">
                  <c:v>40893</c:v>
                </c:pt>
                <c:pt idx="1316">
                  <c:v>40892</c:v>
                </c:pt>
                <c:pt idx="1317">
                  <c:v>40891</c:v>
                </c:pt>
                <c:pt idx="1318">
                  <c:v>40890</c:v>
                </c:pt>
                <c:pt idx="1319">
                  <c:v>40889</c:v>
                </c:pt>
                <c:pt idx="1320">
                  <c:v>40886</c:v>
                </c:pt>
                <c:pt idx="1321">
                  <c:v>40885</c:v>
                </c:pt>
                <c:pt idx="1322">
                  <c:v>40884</c:v>
                </c:pt>
                <c:pt idx="1323">
                  <c:v>40883</c:v>
                </c:pt>
                <c:pt idx="1324">
                  <c:v>40882</c:v>
                </c:pt>
                <c:pt idx="1325">
                  <c:v>40879</c:v>
                </c:pt>
                <c:pt idx="1326">
                  <c:v>40878</c:v>
                </c:pt>
                <c:pt idx="1327">
                  <c:v>40877</c:v>
                </c:pt>
                <c:pt idx="1328">
                  <c:v>40876</c:v>
                </c:pt>
                <c:pt idx="1329">
                  <c:v>40875</c:v>
                </c:pt>
                <c:pt idx="1330">
                  <c:v>40872</c:v>
                </c:pt>
                <c:pt idx="1331">
                  <c:v>40871</c:v>
                </c:pt>
                <c:pt idx="1332">
                  <c:v>40870</c:v>
                </c:pt>
                <c:pt idx="1333">
                  <c:v>40869</c:v>
                </c:pt>
                <c:pt idx="1334">
                  <c:v>40868</c:v>
                </c:pt>
                <c:pt idx="1335">
                  <c:v>40865</c:v>
                </c:pt>
                <c:pt idx="1336">
                  <c:v>40864</c:v>
                </c:pt>
                <c:pt idx="1337">
                  <c:v>40863</c:v>
                </c:pt>
                <c:pt idx="1338">
                  <c:v>40862</c:v>
                </c:pt>
                <c:pt idx="1339">
                  <c:v>40861</c:v>
                </c:pt>
                <c:pt idx="1340">
                  <c:v>40858</c:v>
                </c:pt>
                <c:pt idx="1341">
                  <c:v>40857</c:v>
                </c:pt>
                <c:pt idx="1342">
                  <c:v>40856</c:v>
                </c:pt>
                <c:pt idx="1343">
                  <c:v>40855</c:v>
                </c:pt>
                <c:pt idx="1344">
                  <c:v>40854</c:v>
                </c:pt>
                <c:pt idx="1345">
                  <c:v>40851</c:v>
                </c:pt>
                <c:pt idx="1346">
                  <c:v>40850</c:v>
                </c:pt>
                <c:pt idx="1347">
                  <c:v>40849</c:v>
                </c:pt>
                <c:pt idx="1348">
                  <c:v>40848</c:v>
                </c:pt>
                <c:pt idx="1349">
                  <c:v>40847</c:v>
                </c:pt>
                <c:pt idx="1350">
                  <c:v>40844</c:v>
                </c:pt>
                <c:pt idx="1351">
                  <c:v>40843</c:v>
                </c:pt>
                <c:pt idx="1352">
                  <c:v>40842</c:v>
                </c:pt>
                <c:pt idx="1353">
                  <c:v>40841</c:v>
                </c:pt>
                <c:pt idx="1354">
                  <c:v>40840</c:v>
                </c:pt>
                <c:pt idx="1355">
                  <c:v>40837</c:v>
                </c:pt>
                <c:pt idx="1356">
                  <c:v>40836</c:v>
                </c:pt>
                <c:pt idx="1357">
                  <c:v>40835</c:v>
                </c:pt>
                <c:pt idx="1358">
                  <c:v>40834</c:v>
                </c:pt>
                <c:pt idx="1359">
                  <c:v>40833</c:v>
                </c:pt>
                <c:pt idx="1360">
                  <c:v>40830</c:v>
                </c:pt>
                <c:pt idx="1361">
                  <c:v>40829</c:v>
                </c:pt>
                <c:pt idx="1362">
                  <c:v>40828</c:v>
                </c:pt>
                <c:pt idx="1363">
                  <c:v>40827</c:v>
                </c:pt>
                <c:pt idx="1364">
                  <c:v>40826</c:v>
                </c:pt>
                <c:pt idx="1365">
                  <c:v>40823</c:v>
                </c:pt>
                <c:pt idx="1366">
                  <c:v>40822</c:v>
                </c:pt>
                <c:pt idx="1367">
                  <c:v>40821</c:v>
                </c:pt>
                <c:pt idx="1368">
                  <c:v>40820</c:v>
                </c:pt>
                <c:pt idx="1369">
                  <c:v>40819</c:v>
                </c:pt>
                <c:pt idx="1370">
                  <c:v>40816</c:v>
                </c:pt>
                <c:pt idx="1371">
                  <c:v>40815</c:v>
                </c:pt>
                <c:pt idx="1372">
                  <c:v>40814</c:v>
                </c:pt>
                <c:pt idx="1373">
                  <c:v>40813</c:v>
                </c:pt>
                <c:pt idx="1374">
                  <c:v>40812</c:v>
                </c:pt>
                <c:pt idx="1375">
                  <c:v>40809</c:v>
                </c:pt>
                <c:pt idx="1376">
                  <c:v>40808</c:v>
                </c:pt>
                <c:pt idx="1377">
                  <c:v>40807</c:v>
                </c:pt>
                <c:pt idx="1378">
                  <c:v>40806</c:v>
                </c:pt>
                <c:pt idx="1379">
                  <c:v>40805</c:v>
                </c:pt>
                <c:pt idx="1380">
                  <c:v>40802</c:v>
                </c:pt>
                <c:pt idx="1381">
                  <c:v>40801</c:v>
                </c:pt>
                <c:pt idx="1382">
                  <c:v>40800</c:v>
                </c:pt>
                <c:pt idx="1383">
                  <c:v>40799</c:v>
                </c:pt>
                <c:pt idx="1384">
                  <c:v>40798</c:v>
                </c:pt>
                <c:pt idx="1385">
                  <c:v>40795</c:v>
                </c:pt>
                <c:pt idx="1386">
                  <c:v>40794</c:v>
                </c:pt>
                <c:pt idx="1387">
                  <c:v>40793</c:v>
                </c:pt>
                <c:pt idx="1388">
                  <c:v>40792</c:v>
                </c:pt>
                <c:pt idx="1389">
                  <c:v>40791</c:v>
                </c:pt>
                <c:pt idx="1390">
                  <c:v>40788</c:v>
                </c:pt>
                <c:pt idx="1391">
                  <c:v>40787</c:v>
                </c:pt>
                <c:pt idx="1392">
                  <c:v>40786</c:v>
                </c:pt>
                <c:pt idx="1393">
                  <c:v>40785</c:v>
                </c:pt>
                <c:pt idx="1394">
                  <c:v>40784</c:v>
                </c:pt>
                <c:pt idx="1395">
                  <c:v>40781</c:v>
                </c:pt>
                <c:pt idx="1396">
                  <c:v>40780</c:v>
                </c:pt>
                <c:pt idx="1397">
                  <c:v>40779</c:v>
                </c:pt>
                <c:pt idx="1398">
                  <c:v>40778</c:v>
                </c:pt>
                <c:pt idx="1399">
                  <c:v>40777</c:v>
                </c:pt>
                <c:pt idx="1400">
                  <c:v>40774</c:v>
                </c:pt>
                <c:pt idx="1401">
                  <c:v>40773</c:v>
                </c:pt>
                <c:pt idx="1402">
                  <c:v>40772</c:v>
                </c:pt>
                <c:pt idx="1403">
                  <c:v>40771</c:v>
                </c:pt>
                <c:pt idx="1404">
                  <c:v>40770</c:v>
                </c:pt>
                <c:pt idx="1405">
                  <c:v>40767</c:v>
                </c:pt>
                <c:pt idx="1406">
                  <c:v>40766</c:v>
                </c:pt>
                <c:pt idx="1407">
                  <c:v>40765</c:v>
                </c:pt>
                <c:pt idx="1408">
                  <c:v>40764</c:v>
                </c:pt>
                <c:pt idx="1409">
                  <c:v>40763</c:v>
                </c:pt>
                <c:pt idx="1410">
                  <c:v>40760</c:v>
                </c:pt>
                <c:pt idx="1411">
                  <c:v>40759</c:v>
                </c:pt>
                <c:pt idx="1412">
                  <c:v>40758</c:v>
                </c:pt>
                <c:pt idx="1413">
                  <c:v>40757</c:v>
                </c:pt>
                <c:pt idx="1414">
                  <c:v>40756</c:v>
                </c:pt>
                <c:pt idx="1415">
                  <c:v>40753</c:v>
                </c:pt>
                <c:pt idx="1416">
                  <c:v>40752</c:v>
                </c:pt>
                <c:pt idx="1417">
                  <c:v>40751</c:v>
                </c:pt>
                <c:pt idx="1418">
                  <c:v>40750</c:v>
                </c:pt>
                <c:pt idx="1419">
                  <c:v>40749</c:v>
                </c:pt>
                <c:pt idx="1420">
                  <c:v>40746</c:v>
                </c:pt>
                <c:pt idx="1421">
                  <c:v>40745</c:v>
                </c:pt>
                <c:pt idx="1422">
                  <c:v>40744</c:v>
                </c:pt>
                <c:pt idx="1423">
                  <c:v>40743</c:v>
                </c:pt>
                <c:pt idx="1424">
                  <c:v>40742</c:v>
                </c:pt>
                <c:pt idx="1425">
                  <c:v>40739</c:v>
                </c:pt>
                <c:pt idx="1426">
                  <c:v>40738</c:v>
                </c:pt>
                <c:pt idx="1427">
                  <c:v>40737</c:v>
                </c:pt>
                <c:pt idx="1428">
                  <c:v>40736</c:v>
                </c:pt>
                <c:pt idx="1429">
                  <c:v>40735</c:v>
                </c:pt>
                <c:pt idx="1430">
                  <c:v>40732</c:v>
                </c:pt>
                <c:pt idx="1431">
                  <c:v>40731</c:v>
                </c:pt>
                <c:pt idx="1432">
                  <c:v>40730</c:v>
                </c:pt>
                <c:pt idx="1433">
                  <c:v>40729</c:v>
                </c:pt>
                <c:pt idx="1434">
                  <c:v>40728</c:v>
                </c:pt>
                <c:pt idx="1435">
                  <c:v>40725</c:v>
                </c:pt>
                <c:pt idx="1436">
                  <c:v>40724</c:v>
                </c:pt>
                <c:pt idx="1437">
                  <c:v>40723</c:v>
                </c:pt>
                <c:pt idx="1438">
                  <c:v>40722</c:v>
                </c:pt>
                <c:pt idx="1439">
                  <c:v>40721</c:v>
                </c:pt>
                <c:pt idx="1440">
                  <c:v>40718</c:v>
                </c:pt>
                <c:pt idx="1441">
                  <c:v>40717</c:v>
                </c:pt>
                <c:pt idx="1442">
                  <c:v>40716</c:v>
                </c:pt>
                <c:pt idx="1443">
                  <c:v>40715</c:v>
                </c:pt>
                <c:pt idx="1444">
                  <c:v>40714</c:v>
                </c:pt>
                <c:pt idx="1445">
                  <c:v>40711</c:v>
                </c:pt>
                <c:pt idx="1446">
                  <c:v>40710</c:v>
                </c:pt>
                <c:pt idx="1447">
                  <c:v>40709</c:v>
                </c:pt>
                <c:pt idx="1448">
                  <c:v>40708</c:v>
                </c:pt>
                <c:pt idx="1449">
                  <c:v>40707</c:v>
                </c:pt>
                <c:pt idx="1450">
                  <c:v>40704</c:v>
                </c:pt>
                <c:pt idx="1451">
                  <c:v>40703</c:v>
                </c:pt>
                <c:pt idx="1452">
                  <c:v>40702</c:v>
                </c:pt>
                <c:pt idx="1453">
                  <c:v>40701</c:v>
                </c:pt>
                <c:pt idx="1454">
                  <c:v>40700</c:v>
                </c:pt>
                <c:pt idx="1455">
                  <c:v>40697</c:v>
                </c:pt>
                <c:pt idx="1456">
                  <c:v>40696</c:v>
                </c:pt>
                <c:pt idx="1457">
                  <c:v>40695</c:v>
                </c:pt>
                <c:pt idx="1458">
                  <c:v>40694</c:v>
                </c:pt>
                <c:pt idx="1459">
                  <c:v>40693</c:v>
                </c:pt>
                <c:pt idx="1460">
                  <c:v>40690</c:v>
                </c:pt>
                <c:pt idx="1461">
                  <c:v>40689</c:v>
                </c:pt>
                <c:pt idx="1462">
                  <c:v>40688</c:v>
                </c:pt>
                <c:pt idx="1463">
                  <c:v>40687</c:v>
                </c:pt>
                <c:pt idx="1464">
                  <c:v>40686</c:v>
                </c:pt>
                <c:pt idx="1465">
                  <c:v>40683</c:v>
                </c:pt>
                <c:pt idx="1466">
                  <c:v>40682</c:v>
                </c:pt>
                <c:pt idx="1467">
                  <c:v>40681</c:v>
                </c:pt>
                <c:pt idx="1468">
                  <c:v>40680</c:v>
                </c:pt>
                <c:pt idx="1469">
                  <c:v>40679</c:v>
                </c:pt>
                <c:pt idx="1470">
                  <c:v>40676</c:v>
                </c:pt>
                <c:pt idx="1471">
                  <c:v>40675</c:v>
                </c:pt>
                <c:pt idx="1472">
                  <c:v>40674</c:v>
                </c:pt>
                <c:pt idx="1473">
                  <c:v>40673</c:v>
                </c:pt>
                <c:pt idx="1474">
                  <c:v>40672</c:v>
                </c:pt>
                <c:pt idx="1475">
                  <c:v>40669</c:v>
                </c:pt>
                <c:pt idx="1476">
                  <c:v>40668</c:v>
                </c:pt>
                <c:pt idx="1477">
                  <c:v>40667</c:v>
                </c:pt>
                <c:pt idx="1478">
                  <c:v>40666</c:v>
                </c:pt>
                <c:pt idx="1479">
                  <c:v>40665</c:v>
                </c:pt>
                <c:pt idx="1480">
                  <c:v>40662</c:v>
                </c:pt>
                <c:pt idx="1481">
                  <c:v>40661</c:v>
                </c:pt>
                <c:pt idx="1482">
                  <c:v>40660</c:v>
                </c:pt>
                <c:pt idx="1483">
                  <c:v>40659</c:v>
                </c:pt>
                <c:pt idx="1484">
                  <c:v>40658</c:v>
                </c:pt>
                <c:pt idx="1485">
                  <c:v>40655</c:v>
                </c:pt>
                <c:pt idx="1486">
                  <c:v>40654</c:v>
                </c:pt>
                <c:pt idx="1487">
                  <c:v>40653</c:v>
                </c:pt>
                <c:pt idx="1488">
                  <c:v>40652</c:v>
                </c:pt>
                <c:pt idx="1489">
                  <c:v>40651</c:v>
                </c:pt>
                <c:pt idx="1490">
                  <c:v>40648</c:v>
                </c:pt>
                <c:pt idx="1491">
                  <c:v>40647</c:v>
                </c:pt>
                <c:pt idx="1492">
                  <c:v>40646</c:v>
                </c:pt>
                <c:pt idx="1493">
                  <c:v>40645</c:v>
                </c:pt>
                <c:pt idx="1494">
                  <c:v>40644</c:v>
                </c:pt>
                <c:pt idx="1495">
                  <c:v>40641</c:v>
                </c:pt>
                <c:pt idx="1496">
                  <c:v>40640</c:v>
                </c:pt>
                <c:pt idx="1497">
                  <c:v>40639</c:v>
                </c:pt>
                <c:pt idx="1498">
                  <c:v>40638</c:v>
                </c:pt>
                <c:pt idx="1499">
                  <c:v>40637</c:v>
                </c:pt>
                <c:pt idx="1500">
                  <c:v>40634</c:v>
                </c:pt>
                <c:pt idx="1501">
                  <c:v>40633</c:v>
                </c:pt>
                <c:pt idx="1502">
                  <c:v>40632</c:v>
                </c:pt>
                <c:pt idx="1503">
                  <c:v>40631</c:v>
                </c:pt>
                <c:pt idx="1504">
                  <c:v>40630</c:v>
                </c:pt>
                <c:pt idx="1505">
                  <c:v>40627</c:v>
                </c:pt>
                <c:pt idx="1506">
                  <c:v>40626</c:v>
                </c:pt>
                <c:pt idx="1507">
                  <c:v>40625</c:v>
                </c:pt>
                <c:pt idx="1508">
                  <c:v>40624</c:v>
                </c:pt>
                <c:pt idx="1509">
                  <c:v>40623</c:v>
                </c:pt>
                <c:pt idx="1510">
                  <c:v>40620</c:v>
                </c:pt>
                <c:pt idx="1511">
                  <c:v>40619</c:v>
                </c:pt>
                <c:pt idx="1512">
                  <c:v>40618</c:v>
                </c:pt>
                <c:pt idx="1513">
                  <c:v>40617</c:v>
                </c:pt>
                <c:pt idx="1514">
                  <c:v>40616</c:v>
                </c:pt>
                <c:pt idx="1515">
                  <c:v>40613</c:v>
                </c:pt>
                <c:pt idx="1516">
                  <c:v>40612</c:v>
                </c:pt>
                <c:pt idx="1517">
                  <c:v>40611</c:v>
                </c:pt>
                <c:pt idx="1518">
                  <c:v>40610</c:v>
                </c:pt>
                <c:pt idx="1519">
                  <c:v>40609</c:v>
                </c:pt>
                <c:pt idx="1520">
                  <c:v>40606</c:v>
                </c:pt>
                <c:pt idx="1521">
                  <c:v>40605</c:v>
                </c:pt>
                <c:pt idx="1522">
                  <c:v>40604</c:v>
                </c:pt>
                <c:pt idx="1523">
                  <c:v>40603</c:v>
                </c:pt>
                <c:pt idx="1524">
                  <c:v>40602</c:v>
                </c:pt>
                <c:pt idx="1525">
                  <c:v>40599</c:v>
                </c:pt>
                <c:pt idx="1526">
                  <c:v>40598</c:v>
                </c:pt>
                <c:pt idx="1527">
                  <c:v>40597</c:v>
                </c:pt>
                <c:pt idx="1528">
                  <c:v>40596</c:v>
                </c:pt>
                <c:pt idx="1529">
                  <c:v>40595</c:v>
                </c:pt>
                <c:pt idx="1530">
                  <c:v>40592</c:v>
                </c:pt>
                <c:pt idx="1531">
                  <c:v>40591</c:v>
                </c:pt>
                <c:pt idx="1532">
                  <c:v>40590</c:v>
                </c:pt>
                <c:pt idx="1533">
                  <c:v>40589</c:v>
                </c:pt>
                <c:pt idx="1534">
                  <c:v>40588</c:v>
                </c:pt>
                <c:pt idx="1535">
                  <c:v>40585</c:v>
                </c:pt>
                <c:pt idx="1536">
                  <c:v>40584</c:v>
                </c:pt>
                <c:pt idx="1537">
                  <c:v>40583</c:v>
                </c:pt>
                <c:pt idx="1538">
                  <c:v>40582</c:v>
                </c:pt>
                <c:pt idx="1539">
                  <c:v>40581</c:v>
                </c:pt>
                <c:pt idx="1540">
                  <c:v>40578</c:v>
                </c:pt>
                <c:pt idx="1541">
                  <c:v>40577</c:v>
                </c:pt>
                <c:pt idx="1542">
                  <c:v>40576</c:v>
                </c:pt>
                <c:pt idx="1543">
                  <c:v>40575</c:v>
                </c:pt>
                <c:pt idx="1544">
                  <c:v>40574</c:v>
                </c:pt>
                <c:pt idx="1545">
                  <c:v>40571</c:v>
                </c:pt>
                <c:pt idx="1546">
                  <c:v>40570</c:v>
                </c:pt>
                <c:pt idx="1547">
                  <c:v>40569</c:v>
                </c:pt>
                <c:pt idx="1548">
                  <c:v>40568</c:v>
                </c:pt>
                <c:pt idx="1549">
                  <c:v>40567</c:v>
                </c:pt>
                <c:pt idx="1550">
                  <c:v>40564</c:v>
                </c:pt>
                <c:pt idx="1551">
                  <c:v>40563</c:v>
                </c:pt>
                <c:pt idx="1552">
                  <c:v>40562</c:v>
                </c:pt>
                <c:pt idx="1553">
                  <c:v>40561</c:v>
                </c:pt>
                <c:pt idx="1554">
                  <c:v>40560</c:v>
                </c:pt>
                <c:pt idx="1555">
                  <c:v>40557</c:v>
                </c:pt>
                <c:pt idx="1556">
                  <c:v>40556</c:v>
                </c:pt>
                <c:pt idx="1557">
                  <c:v>40555</c:v>
                </c:pt>
                <c:pt idx="1558">
                  <c:v>40554</c:v>
                </c:pt>
                <c:pt idx="1559">
                  <c:v>40553</c:v>
                </c:pt>
                <c:pt idx="1560">
                  <c:v>40550</c:v>
                </c:pt>
                <c:pt idx="1561">
                  <c:v>40549</c:v>
                </c:pt>
                <c:pt idx="1562">
                  <c:v>40548</c:v>
                </c:pt>
                <c:pt idx="1563">
                  <c:v>40547</c:v>
                </c:pt>
                <c:pt idx="1564">
                  <c:v>40546</c:v>
                </c:pt>
                <c:pt idx="1565">
                  <c:v>40543</c:v>
                </c:pt>
                <c:pt idx="1566">
                  <c:v>40542</c:v>
                </c:pt>
                <c:pt idx="1567">
                  <c:v>40541</c:v>
                </c:pt>
                <c:pt idx="1568">
                  <c:v>40540</c:v>
                </c:pt>
                <c:pt idx="1569">
                  <c:v>40539</c:v>
                </c:pt>
                <c:pt idx="1570">
                  <c:v>40536</c:v>
                </c:pt>
                <c:pt idx="1571">
                  <c:v>40535</c:v>
                </c:pt>
                <c:pt idx="1572">
                  <c:v>40534</c:v>
                </c:pt>
                <c:pt idx="1573">
                  <c:v>40533</c:v>
                </c:pt>
                <c:pt idx="1574">
                  <c:v>40532</c:v>
                </c:pt>
                <c:pt idx="1575">
                  <c:v>40529</c:v>
                </c:pt>
                <c:pt idx="1576">
                  <c:v>40528</c:v>
                </c:pt>
                <c:pt idx="1577">
                  <c:v>40527</c:v>
                </c:pt>
                <c:pt idx="1578">
                  <c:v>40526</c:v>
                </c:pt>
                <c:pt idx="1579">
                  <c:v>40525</c:v>
                </c:pt>
                <c:pt idx="1580">
                  <c:v>40522</c:v>
                </c:pt>
                <c:pt idx="1581">
                  <c:v>40521</c:v>
                </c:pt>
                <c:pt idx="1582">
                  <c:v>40520</c:v>
                </c:pt>
                <c:pt idx="1583">
                  <c:v>40519</c:v>
                </c:pt>
                <c:pt idx="1584">
                  <c:v>40518</c:v>
                </c:pt>
                <c:pt idx="1585">
                  <c:v>40515</c:v>
                </c:pt>
                <c:pt idx="1586">
                  <c:v>40514</c:v>
                </c:pt>
                <c:pt idx="1587">
                  <c:v>40513</c:v>
                </c:pt>
                <c:pt idx="1588">
                  <c:v>40512</c:v>
                </c:pt>
                <c:pt idx="1589">
                  <c:v>40511</c:v>
                </c:pt>
                <c:pt idx="1590">
                  <c:v>40508</c:v>
                </c:pt>
                <c:pt idx="1591">
                  <c:v>40507</c:v>
                </c:pt>
                <c:pt idx="1592">
                  <c:v>40506</c:v>
                </c:pt>
                <c:pt idx="1593">
                  <c:v>40505</c:v>
                </c:pt>
                <c:pt idx="1594">
                  <c:v>40504</c:v>
                </c:pt>
                <c:pt idx="1595">
                  <c:v>40501</c:v>
                </c:pt>
                <c:pt idx="1596">
                  <c:v>40500</c:v>
                </c:pt>
                <c:pt idx="1597">
                  <c:v>40499</c:v>
                </c:pt>
                <c:pt idx="1598">
                  <c:v>40498</c:v>
                </c:pt>
                <c:pt idx="1599">
                  <c:v>40497</c:v>
                </c:pt>
                <c:pt idx="1600">
                  <c:v>40494</c:v>
                </c:pt>
                <c:pt idx="1601">
                  <c:v>40493</c:v>
                </c:pt>
                <c:pt idx="1602">
                  <c:v>40492</c:v>
                </c:pt>
                <c:pt idx="1603">
                  <c:v>40491</c:v>
                </c:pt>
                <c:pt idx="1604">
                  <c:v>40490</c:v>
                </c:pt>
                <c:pt idx="1605">
                  <c:v>40487</c:v>
                </c:pt>
                <c:pt idx="1606">
                  <c:v>40486</c:v>
                </c:pt>
                <c:pt idx="1607">
                  <c:v>40485</c:v>
                </c:pt>
                <c:pt idx="1608">
                  <c:v>40484</c:v>
                </c:pt>
                <c:pt idx="1609">
                  <c:v>40483</c:v>
                </c:pt>
                <c:pt idx="1610">
                  <c:v>40480</c:v>
                </c:pt>
                <c:pt idx="1611">
                  <c:v>40479</c:v>
                </c:pt>
                <c:pt idx="1612">
                  <c:v>40478</c:v>
                </c:pt>
                <c:pt idx="1613">
                  <c:v>40477</c:v>
                </c:pt>
                <c:pt idx="1614">
                  <c:v>40476</c:v>
                </c:pt>
                <c:pt idx="1615">
                  <c:v>40473</c:v>
                </c:pt>
                <c:pt idx="1616">
                  <c:v>40472</c:v>
                </c:pt>
                <c:pt idx="1617">
                  <c:v>40471</c:v>
                </c:pt>
                <c:pt idx="1618">
                  <c:v>40470</c:v>
                </c:pt>
                <c:pt idx="1619">
                  <c:v>40469</c:v>
                </c:pt>
                <c:pt idx="1620">
                  <c:v>40466</c:v>
                </c:pt>
                <c:pt idx="1621">
                  <c:v>40465</c:v>
                </c:pt>
                <c:pt idx="1622">
                  <c:v>40464</c:v>
                </c:pt>
                <c:pt idx="1623">
                  <c:v>40463</c:v>
                </c:pt>
                <c:pt idx="1624">
                  <c:v>40462</c:v>
                </c:pt>
                <c:pt idx="1625">
                  <c:v>40459</c:v>
                </c:pt>
                <c:pt idx="1626">
                  <c:v>40458</c:v>
                </c:pt>
                <c:pt idx="1627">
                  <c:v>40457</c:v>
                </c:pt>
                <c:pt idx="1628">
                  <c:v>40456</c:v>
                </c:pt>
                <c:pt idx="1629">
                  <c:v>40455</c:v>
                </c:pt>
                <c:pt idx="1630">
                  <c:v>40452</c:v>
                </c:pt>
                <c:pt idx="1631">
                  <c:v>40451</c:v>
                </c:pt>
                <c:pt idx="1632">
                  <c:v>40450</c:v>
                </c:pt>
                <c:pt idx="1633">
                  <c:v>40449</c:v>
                </c:pt>
                <c:pt idx="1634">
                  <c:v>40448</c:v>
                </c:pt>
                <c:pt idx="1635">
                  <c:v>40445</c:v>
                </c:pt>
                <c:pt idx="1636">
                  <c:v>40444</c:v>
                </c:pt>
                <c:pt idx="1637">
                  <c:v>40443</c:v>
                </c:pt>
                <c:pt idx="1638">
                  <c:v>40442</c:v>
                </c:pt>
                <c:pt idx="1639">
                  <c:v>40441</c:v>
                </c:pt>
                <c:pt idx="1640">
                  <c:v>40438</c:v>
                </c:pt>
                <c:pt idx="1641">
                  <c:v>40437</c:v>
                </c:pt>
                <c:pt idx="1642">
                  <c:v>40436</c:v>
                </c:pt>
                <c:pt idx="1643">
                  <c:v>40435</c:v>
                </c:pt>
                <c:pt idx="1644">
                  <c:v>40434</c:v>
                </c:pt>
                <c:pt idx="1645">
                  <c:v>40431</c:v>
                </c:pt>
                <c:pt idx="1646">
                  <c:v>40430</c:v>
                </c:pt>
                <c:pt idx="1647">
                  <c:v>40429</c:v>
                </c:pt>
                <c:pt idx="1648">
                  <c:v>40428</c:v>
                </c:pt>
                <c:pt idx="1649">
                  <c:v>40427</c:v>
                </c:pt>
                <c:pt idx="1650">
                  <c:v>40424</c:v>
                </c:pt>
                <c:pt idx="1651">
                  <c:v>40423</c:v>
                </c:pt>
                <c:pt idx="1652">
                  <c:v>40422</c:v>
                </c:pt>
                <c:pt idx="1653">
                  <c:v>40421</c:v>
                </c:pt>
                <c:pt idx="1654">
                  <c:v>40420</c:v>
                </c:pt>
                <c:pt idx="1655">
                  <c:v>40417</c:v>
                </c:pt>
                <c:pt idx="1656">
                  <c:v>40416</c:v>
                </c:pt>
                <c:pt idx="1657">
                  <c:v>40415</c:v>
                </c:pt>
                <c:pt idx="1658">
                  <c:v>40414</c:v>
                </c:pt>
                <c:pt idx="1659">
                  <c:v>40413</c:v>
                </c:pt>
                <c:pt idx="1660">
                  <c:v>40410</c:v>
                </c:pt>
                <c:pt idx="1661">
                  <c:v>40409</c:v>
                </c:pt>
                <c:pt idx="1662">
                  <c:v>40408</c:v>
                </c:pt>
                <c:pt idx="1663">
                  <c:v>40407</c:v>
                </c:pt>
                <c:pt idx="1664">
                  <c:v>40406</c:v>
                </c:pt>
                <c:pt idx="1665">
                  <c:v>40403</c:v>
                </c:pt>
                <c:pt idx="1666">
                  <c:v>40402</c:v>
                </c:pt>
                <c:pt idx="1667">
                  <c:v>40401</c:v>
                </c:pt>
                <c:pt idx="1668">
                  <c:v>40400</c:v>
                </c:pt>
                <c:pt idx="1669">
                  <c:v>40399</c:v>
                </c:pt>
                <c:pt idx="1670">
                  <c:v>40396</c:v>
                </c:pt>
                <c:pt idx="1671">
                  <c:v>40395</c:v>
                </c:pt>
                <c:pt idx="1672">
                  <c:v>40394</c:v>
                </c:pt>
                <c:pt idx="1673">
                  <c:v>40393</c:v>
                </c:pt>
                <c:pt idx="1674">
                  <c:v>40392</c:v>
                </c:pt>
                <c:pt idx="1675">
                  <c:v>40389</c:v>
                </c:pt>
                <c:pt idx="1676">
                  <c:v>40388</c:v>
                </c:pt>
                <c:pt idx="1677">
                  <c:v>40387</c:v>
                </c:pt>
                <c:pt idx="1678">
                  <c:v>40386</c:v>
                </c:pt>
                <c:pt idx="1679">
                  <c:v>40385</c:v>
                </c:pt>
                <c:pt idx="1680">
                  <c:v>40382</c:v>
                </c:pt>
                <c:pt idx="1681">
                  <c:v>40381</c:v>
                </c:pt>
                <c:pt idx="1682">
                  <c:v>40380</c:v>
                </c:pt>
                <c:pt idx="1683">
                  <c:v>40379</c:v>
                </c:pt>
                <c:pt idx="1684">
                  <c:v>40378</c:v>
                </c:pt>
                <c:pt idx="1685">
                  <c:v>40375</c:v>
                </c:pt>
                <c:pt idx="1686">
                  <c:v>40374</c:v>
                </c:pt>
                <c:pt idx="1687">
                  <c:v>40373</c:v>
                </c:pt>
                <c:pt idx="1688">
                  <c:v>40372</c:v>
                </c:pt>
                <c:pt idx="1689">
                  <c:v>40371</c:v>
                </c:pt>
                <c:pt idx="1690">
                  <c:v>40368</c:v>
                </c:pt>
                <c:pt idx="1691">
                  <c:v>40367</c:v>
                </c:pt>
                <c:pt idx="1692">
                  <c:v>40366</c:v>
                </c:pt>
                <c:pt idx="1693">
                  <c:v>40365</c:v>
                </c:pt>
                <c:pt idx="1694">
                  <c:v>40364</c:v>
                </c:pt>
                <c:pt idx="1695">
                  <c:v>40361</c:v>
                </c:pt>
                <c:pt idx="1696">
                  <c:v>40360</c:v>
                </c:pt>
                <c:pt idx="1697">
                  <c:v>40359</c:v>
                </c:pt>
                <c:pt idx="1698">
                  <c:v>40358</c:v>
                </c:pt>
                <c:pt idx="1699">
                  <c:v>40357</c:v>
                </c:pt>
                <c:pt idx="1700">
                  <c:v>40354</c:v>
                </c:pt>
                <c:pt idx="1701">
                  <c:v>40353</c:v>
                </c:pt>
                <c:pt idx="1702">
                  <c:v>40352</c:v>
                </c:pt>
                <c:pt idx="1703">
                  <c:v>40351</c:v>
                </c:pt>
                <c:pt idx="1704">
                  <c:v>40350</c:v>
                </c:pt>
                <c:pt idx="1705">
                  <c:v>40347</c:v>
                </c:pt>
                <c:pt idx="1706">
                  <c:v>40346</c:v>
                </c:pt>
                <c:pt idx="1707">
                  <c:v>40345</c:v>
                </c:pt>
                <c:pt idx="1708">
                  <c:v>40344</c:v>
                </c:pt>
                <c:pt idx="1709">
                  <c:v>40343</c:v>
                </c:pt>
                <c:pt idx="1710">
                  <c:v>40340</c:v>
                </c:pt>
                <c:pt idx="1711">
                  <c:v>40339</c:v>
                </c:pt>
                <c:pt idx="1712">
                  <c:v>40338</c:v>
                </c:pt>
                <c:pt idx="1713">
                  <c:v>40337</c:v>
                </c:pt>
                <c:pt idx="1714">
                  <c:v>40336</c:v>
                </c:pt>
                <c:pt idx="1715">
                  <c:v>40333</c:v>
                </c:pt>
                <c:pt idx="1716">
                  <c:v>40332</c:v>
                </c:pt>
                <c:pt idx="1717">
                  <c:v>40331</c:v>
                </c:pt>
                <c:pt idx="1718">
                  <c:v>40330</c:v>
                </c:pt>
                <c:pt idx="1719">
                  <c:v>40329</c:v>
                </c:pt>
                <c:pt idx="1720">
                  <c:v>40326</c:v>
                </c:pt>
                <c:pt idx="1721">
                  <c:v>40325</c:v>
                </c:pt>
                <c:pt idx="1722">
                  <c:v>40324</c:v>
                </c:pt>
                <c:pt idx="1723">
                  <c:v>40323</c:v>
                </c:pt>
                <c:pt idx="1724">
                  <c:v>40322</c:v>
                </c:pt>
                <c:pt idx="1725">
                  <c:v>40319</c:v>
                </c:pt>
                <c:pt idx="1726">
                  <c:v>40318</c:v>
                </c:pt>
                <c:pt idx="1727">
                  <c:v>40317</c:v>
                </c:pt>
                <c:pt idx="1728">
                  <c:v>40316</c:v>
                </c:pt>
                <c:pt idx="1729">
                  <c:v>40315</c:v>
                </c:pt>
                <c:pt idx="1730">
                  <c:v>40312</c:v>
                </c:pt>
                <c:pt idx="1731">
                  <c:v>40311</c:v>
                </c:pt>
                <c:pt idx="1732">
                  <c:v>40310</c:v>
                </c:pt>
                <c:pt idx="1733">
                  <c:v>40309</c:v>
                </c:pt>
                <c:pt idx="1734">
                  <c:v>40308</c:v>
                </c:pt>
                <c:pt idx="1735">
                  <c:v>40305</c:v>
                </c:pt>
                <c:pt idx="1736">
                  <c:v>40304</c:v>
                </c:pt>
                <c:pt idx="1737">
                  <c:v>40303</c:v>
                </c:pt>
                <c:pt idx="1738">
                  <c:v>40302</c:v>
                </c:pt>
                <c:pt idx="1739">
                  <c:v>40301</c:v>
                </c:pt>
                <c:pt idx="1740">
                  <c:v>40298</c:v>
                </c:pt>
                <c:pt idx="1741">
                  <c:v>40297</c:v>
                </c:pt>
                <c:pt idx="1742">
                  <c:v>40296</c:v>
                </c:pt>
                <c:pt idx="1743">
                  <c:v>40295</c:v>
                </c:pt>
                <c:pt idx="1744">
                  <c:v>40294</c:v>
                </c:pt>
                <c:pt idx="1745">
                  <c:v>40291</c:v>
                </c:pt>
                <c:pt idx="1746">
                  <c:v>40290</c:v>
                </c:pt>
                <c:pt idx="1747">
                  <c:v>40289</c:v>
                </c:pt>
                <c:pt idx="1748">
                  <c:v>40288</c:v>
                </c:pt>
                <c:pt idx="1749">
                  <c:v>40287</c:v>
                </c:pt>
                <c:pt idx="1750">
                  <c:v>40284</c:v>
                </c:pt>
                <c:pt idx="1751">
                  <c:v>40283</c:v>
                </c:pt>
                <c:pt idx="1752">
                  <c:v>40282</c:v>
                </c:pt>
                <c:pt idx="1753">
                  <c:v>40281</c:v>
                </c:pt>
                <c:pt idx="1754">
                  <c:v>40280</c:v>
                </c:pt>
                <c:pt idx="1755">
                  <c:v>40277</c:v>
                </c:pt>
                <c:pt idx="1756">
                  <c:v>40276</c:v>
                </c:pt>
                <c:pt idx="1757">
                  <c:v>40275</c:v>
                </c:pt>
                <c:pt idx="1758">
                  <c:v>40274</c:v>
                </c:pt>
                <c:pt idx="1759">
                  <c:v>40273</c:v>
                </c:pt>
                <c:pt idx="1760">
                  <c:v>40270</c:v>
                </c:pt>
                <c:pt idx="1761">
                  <c:v>40269</c:v>
                </c:pt>
                <c:pt idx="1762">
                  <c:v>40268</c:v>
                </c:pt>
                <c:pt idx="1763">
                  <c:v>40267</c:v>
                </c:pt>
                <c:pt idx="1764">
                  <c:v>40266</c:v>
                </c:pt>
                <c:pt idx="1765">
                  <c:v>40263</c:v>
                </c:pt>
                <c:pt idx="1766">
                  <c:v>40262</c:v>
                </c:pt>
                <c:pt idx="1767">
                  <c:v>40261</c:v>
                </c:pt>
                <c:pt idx="1768">
                  <c:v>40260</c:v>
                </c:pt>
                <c:pt idx="1769">
                  <c:v>40259</c:v>
                </c:pt>
                <c:pt idx="1770">
                  <c:v>40256</c:v>
                </c:pt>
                <c:pt idx="1771">
                  <c:v>40255</c:v>
                </c:pt>
                <c:pt idx="1772">
                  <c:v>40254</c:v>
                </c:pt>
                <c:pt idx="1773">
                  <c:v>40253</c:v>
                </c:pt>
                <c:pt idx="1774">
                  <c:v>40252</c:v>
                </c:pt>
                <c:pt idx="1775">
                  <c:v>40249</c:v>
                </c:pt>
                <c:pt idx="1776">
                  <c:v>40248</c:v>
                </c:pt>
                <c:pt idx="1777">
                  <c:v>40247</c:v>
                </c:pt>
                <c:pt idx="1778">
                  <c:v>40246</c:v>
                </c:pt>
                <c:pt idx="1779">
                  <c:v>40245</c:v>
                </c:pt>
                <c:pt idx="1780">
                  <c:v>40242</c:v>
                </c:pt>
                <c:pt idx="1781">
                  <c:v>40241</c:v>
                </c:pt>
                <c:pt idx="1782">
                  <c:v>40240</c:v>
                </c:pt>
                <c:pt idx="1783">
                  <c:v>40239</c:v>
                </c:pt>
                <c:pt idx="1784">
                  <c:v>40238</c:v>
                </c:pt>
                <c:pt idx="1785">
                  <c:v>40235</c:v>
                </c:pt>
                <c:pt idx="1786">
                  <c:v>40234</c:v>
                </c:pt>
                <c:pt idx="1787">
                  <c:v>40233</c:v>
                </c:pt>
                <c:pt idx="1788">
                  <c:v>40232</c:v>
                </c:pt>
                <c:pt idx="1789">
                  <c:v>40231</c:v>
                </c:pt>
                <c:pt idx="1790">
                  <c:v>40228</c:v>
                </c:pt>
                <c:pt idx="1791">
                  <c:v>40227</c:v>
                </c:pt>
                <c:pt idx="1792">
                  <c:v>40226</c:v>
                </c:pt>
                <c:pt idx="1793">
                  <c:v>40225</c:v>
                </c:pt>
                <c:pt idx="1794">
                  <c:v>40224</c:v>
                </c:pt>
                <c:pt idx="1795">
                  <c:v>40221</c:v>
                </c:pt>
                <c:pt idx="1796">
                  <c:v>40220</c:v>
                </c:pt>
                <c:pt idx="1797">
                  <c:v>40219</c:v>
                </c:pt>
                <c:pt idx="1798">
                  <c:v>40218</c:v>
                </c:pt>
                <c:pt idx="1799">
                  <c:v>40217</c:v>
                </c:pt>
                <c:pt idx="1800">
                  <c:v>40214</c:v>
                </c:pt>
                <c:pt idx="1801">
                  <c:v>40213</c:v>
                </c:pt>
                <c:pt idx="1802">
                  <c:v>40212</c:v>
                </c:pt>
                <c:pt idx="1803">
                  <c:v>40211</c:v>
                </c:pt>
                <c:pt idx="1804">
                  <c:v>40210</c:v>
                </c:pt>
                <c:pt idx="1805">
                  <c:v>40207</c:v>
                </c:pt>
                <c:pt idx="1806">
                  <c:v>40206</c:v>
                </c:pt>
                <c:pt idx="1807">
                  <c:v>40205</c:v>
                </c:pt>
                <c:pt idx="1808">
                  <c:v>40204</c:v>
                </c:pt>
                <c:pt idx="1809">
                  <c:v>40203</c:v>
                </c:pt>
                <c:pt idx="1810">
                  <c:v>40200</c:v>
                </c:pt>
                <c:pt idx="1811">
                  <c:v>40199</c:v>
                </c:pt>
                <c:pt idx="1812">
                  <c:v>40198</c:v>
                </c:pt>
                <c:pt idx="1813">
                  <c:v>40197</c:v>
                </c:pt>
                <c:pt idx="1814">
                  <c:v>40196</c:v>
                </c:pt>
                <c:pt idx="1815">
                  <c:v>40193</c:v>
                </c:pt>
                <c:pt idx="1816">
                  <c:v>40192</c:v>
                </c:pt>
                <c:pt idx="1817">
                  <c:v>40191</c:v>
                </c:pt>
                <c:pt idx="1818">
                  <c:v>40190</c:v>
                </c:pt>
                <c:pt idx="1819">
                  <c:v>40189</c:v>
                </c:pt>
                <c:pt idx="1820">
                  <c:v>40186</c:v>
                </c:pt>
                <c:pt idx="1821">
                  <c:v>40185</c:v>
                </c:pt>
                <c:pt idx="1822">
                  <c:v>40184</c:v>
                </c:pt>
                <c:pt idx="1823">
                  <c:v>40183</c:v>
                </c:pt>
                <c:pt idx="1824">
                  <c:v>40182</c:v>
                </c:pt>
                <c:pt idx="1825">
                  <c:v>40179</c:v>
                </c:pt>
                <c:pt idx="1826">
                  <c:v>40178</c:v>
                </c:pt>
              </c:numCache>
            </c:numRef>
          </c:cat>
          <c:val>
            <c:numRef>
              <c:f>'1.1 Notowania złotego'!$B$29:$B$1855</c:f>
              <c:numCache>
                <c:formatCode>General</c:formatCode>
                <c:ptCount val="1827"/>
                <c:pt idx="0">
                  <c:v>4.1872499999999997</c:v>
                </c:pt>
                <c:pt idx="1">
                  <c:v>4.2019700000000002</c:v>
                </c:pt>
                <c:pt idx="2">
                  <c:v>4.2293399999999997</c:v>
                </c:pt>
                <c:pt idx="3">
                  <c:v>4.2096999999999998</c:v>
                </c:pt>
                <c:pt idx="4">
                  <c:v>4.2161</c:v>
                </c:pt>
                <c:pt idx="5">
                  <c:v>4.2158499999999997</c:v>
                </c:pt>
                <c:pt idx="6">
                  <c:v>4.2345100000000002</c:v>
                </c:pt>
                <c:pt idx="7">
                  <c:v>4.2306299999999997</c:v>
                </c:pt>
                <c:pt idx="8">
                  <c:v>4.2460899999999997</c:v>
                </c:pt>
                <c:pt idx="9">
                  <c:v>4.2531499999999998</c:v>
                </c:pt>
                <c:pt idx="10">
                  <c:v>4.2253999999999996</c:v>
                </c:pt>
                <c:pt idx="11">
                  <c:v>4.2550699999999999</c:v>
                </c:pt>
                <c:pt idx="12">
                  <c:v>4.2108999999999996</c:v>
                </c:pt>
                <c:pt idx="13">
                  <c:v>4.1643499999999998</c:v>
                </c:pt>
                <c:pt idx="14">
                  <c:v>4.1862500000000002</c:v>
                </c:pt>
                <c:pt idx="15">
                  <c:v>4.2143499999999996</c:v>
                </c:pt>
                <c:pt idx="16">
                  <c:v>4.1836799999999998</c:v>
                </c:pt>
                <c:pt idx="17">
                  <c:v>4.1231600000000004</c:v>
                </c:pt>
                <c:pt idx="18">
                  <c:v>4.1579699999999997</c:v>
                </c:pt>
                <c:pt idx="19">
                  <c:v>4.1795</c:v>
                </c:pt>
                <c:pt idx="20">
                  <c:v>4.2033699999999996</c:v>
                </c:pt>
                <c:pt idx="21">
                  <c:v>4.2106500000000002</c:v>
                </c:pt>
                <c:pt idx="22">
                  <c:v>4.2056500000000003</c:v>
                </c:pt>
                <c:pt idx="23">
                  <c:v>4.1651499999999997</c:v>
                </c:pt>
                <c:pt idx="24">
                  <c:v>4.1663499999999996</c:v>
                </c:pt>
                <c:pt idx="25">
                  <c:v>4.1745000000000001</c:v>
                </c:pt>
                <c:pt idx="26">
                  <c:v>4.1891999999999996</c:v>
                </c:pt>
                <c:pt idx="27">
                  <c:v>4.1998499999999996</c:v>
                </c:pt>
                <c:pt idx="28">
                  <c:v>4.1575600000000001</c:v>
                </c:pt>
                <c:pt idx="29">
                  <c:v>4.1660000000000004</c:v>
                </c:pt>
                <c:pt idx="30">
                  <c:v>4.1931500000000002</c:v>
                </c:pt>
                <c:pt idx="31">
                  <c:v>4.1737599999999997</c:v>
                </c:pt>
                <c:pt idx="32">
                  <c:v>4.1677999999999997</c:v>
                </c:pt>
                <c:pt idx="33">
                  <c:v>4.1079100000000004</c:v>
                </c:pt>
                <c:pt idx="34">
                  <c:v>4.1193</c:v>
                </c:pt>
                <c:pt idx="35">
                  <c:v>4.0724</c:v>
                </c:pt>
                <c:pt idx="36">
                  <c:v>4.0121500000000001</c:v>
                </c:pt>
                <c:pt idx="37">
                  <c:v>3.98055</c:v>
                </c:pt>
                <c:pt idx="38">
                  <c:v>3.9303499999999998</c:v>
                </c:pt>
                <c:pt idx="39">
                  <c:v>3.9204499999999998</c:v>
                </c:pt>
                <c:pt idx="40">
                  <c:v>3.8850500000000001</c:v>
                </c:pt>
                <c:pt idx="41">
                  <c:v>3.8875999999999999</c:v>
                </c:pt>
                <c:pt idx="42">
                  <c:v>3.8967999999999998</c:v>
                </c:pt>
                <c:pt idx="43">
                  <c:v>3.8906499999999999</c:v>
                </c:pt>
                <c:pt idx="44">
                  <c:v>3.9215999999999998</c:v>
                </c:pt>
                <c:pt idx="45">
                  <c:v>3.9493499999999999</c:v>
                </c:pt>
                <c:pt idx="46">
                  <c:v>3.9820500000000001</c:v>
                </c:pt>
                <c:pt idx="47">
                  <c:v>3.9657</c:v>
                </c:pt>
                <c:pt idx="48">
                  <c:v>3.9649999999999999</c:v>
                </c:pt>
                <c:pt idx="49">
                  <c:v>3.9649000000000001</c:v>
                </c:pt>
                <c:pt idx="50">
                  <c:v>3.9717500000000001</c:v>
                </c:pt>
                <c:pt idx="51">
                  <c:v>3.9533499999999999</c:v>
                </c:pt>
                <c:pt idx="52">
                  <c:v>3.9266999999999999</c:v>
                </c:pt>
                <c:pt idx="53">
                  <c:v>3.9291</c:v>
                </c:pt>
                <c:pt idx="54">
                  <c:v>3.9289300000000003</c:v>
                </c:pt>
                <c:pt idx="55">
                  <c:v>3.9302000000000001</c:v>
                </c:pt>
                <c:pt idx="56">
                  <c:v>3.8843999999999999</c:v>
                </c:pt>
                <c:pt idx="57">
                  <c:v>3.9033899999999999</c:v>
                </c:pt>
                <c:pt idx="58">
                  <c:v>3.8755999999999999</c:v>
                </c:pt>
                <c:pt idx="59">
                  <c:v>3.8288500000000001</c:v>
                </c:pt>
                <c:pt idx="60">
                  <c:v>3.82117</c:v>
                </c:pt>
                <c:pt idx="61">
                  <c:v>3.8372799999999998</c:v>
                </c:pt>
                <c:pt idx="62">
                  <c:v>3.8388999999999998</c:v>
                </c:pt>
                <c:pt idx="63">
                  <c:v>3.8443499999999999</c:v>
                </c:pt>
                <c:pt idx="64">
                  <c:v>3.8318099999999999</c:v>
                </c:pt>
                <c:pt idx="65">
                  <c:v>3.8229500000000001</c:v>
                </c:pt>
                <c:pt idx="66">
                  <c:v>3.8341799999999999</c:v>
                </c:pt>
                <c:pt idx="67">
                  <c:v>3.8297300000000001</c:v>
                </c:pt>
                <c:pt idx="68">
                  <c:v>3.8195399999999999</c:v>
                </c:pt>
                <c:pt idx="69">
                  <c:v>3.8210199999999999</c:v>
                </c:pt>
                <c:pt idx="70">
                  <c:v>3.8317100000000002</c:v>
                </c:pt>
                <c:pt idx="71">
                  <c:v>3.81772</c:v>
                </c:pt>
                <c:pt idx="72">
                  <c:v>3.83446</c:v>
                </c:pt>
                <c:pt idx="73">
                  <c:v>3.8572800000000003</c:v>
                </c:pt>
                <c:pt idx="74">
                  <c:v>3.8487</c:v>
                </c:pt>
                <c:pt idx="75">
                  <c:v>3.8626499999999999</c:v>
                </c:pt>
                <c:pt idx="76">
                  <c:v>3.8473899999999999</c:v>
                </c:pt>
                <c:pt idx="77">
                  <c:v>3.8551500000000001</c:v>
                </c:pt>
                <c:pt idx="78">
                  <c:v>3.8805499999999999</c:v>
                </c:pt>
                <c:pt idx="79">
                  <c:v>3.8712</c:v>
                </c:pt>
                <c:pt idx="80">
                  <c:v>3.8643999999999998</c:v>
                </c:pt>
                <c:pt idx="81">
                  <c:v>3.8424199999999997</c:v>
                </c:pt>
                <c:pt idx="82">
                  <c:v>3.8432500000000003</c:v>
                </c:pt>
                <c:pt idx="83">
                  <c:v>3.8502999999999998</c:v>
                </c:pt>
                <c:pt idx="84">
                  <c:v>3.8942999999999999</c:v>
                </c:pt>
                <c:pt idx="85">
                  <c:v>3.9145500000000002</c:v>
                </c:pt>
                <c:pt idx="86">
                  <c:v>3.8935399999999998</c:v>
                </c:pt>
                <c:pt idx="87">
                  <c:v>3.9076300000000002</c:v>
                </c:pt>
                <c:pt idx="88">
                  <c:v>3.91133</c:v>
                </c:pt>
                <c:pt idx="89">
                  <c:v>3.8824999999999998</c:v>
                </c:pt>
                <c:pt idx="90">
                  <c:v>3.8719999999999999</c:v>
                </c:pt>
                <c:pt idx="91">
                  <c:v>3.8406199999999999</c:v>
                </c:pt>
                <c:pt idx="92">
                  <c:v>3.82579</c:v>
                </c:pt>
                <c:pt idx="93">
                  <c:v>3.8122799999999999</c:v>
                </c:pt>
                <c:pt idx="94">
                  <c:v>3.8073399999999999</c:v>
                </c:pt>
                <c:pt idx="95">
                  <c:v>3.8063000000000002</c:v>
                </c:pt>
                <c:pt idx="96">
                  <c:v>3.7800799999999999</c:v>
                </c:pt>
                <c:pt idx="97">
                  <c:v>3.7983500000000001</c:v>
                </c:pt>
                <c:pt idx="98">
                  <c:v>3.7892700000000001</c:v>
                </c:pt>
                <c:pt idx="99">
                  <c:v>3.8172000000000001</c:v>
                </c:pt>
                <c:pt idx="100">
                  <c:v>3.8275999999999999</c:v>
                </c:pt>
                <c:pt idx="101">
                  <c:v>3.8260999999999998</c:v>
                </c:pt>
                <c:pt idx="102">
                  <c:v>3.81575</c:v>
                </c:pt>
                <c:pt idx="103">
                  <c:v>3.8329800000000001</c:v>
                </c:pt>
                <c:pt idx="104">
                  <c:v>3.8483499999999999</c:v>
                </c:pt>
                <c:pt idx="105">
                  <c:v>3.8592200000000001</c:v>
                </c:pt>
                <c:pt idx="106">
                  <c:v>3.8531300000000002</c:v>
                </c:pt>
                <c:pt idx="107">
                  <c:v>3.8401000000000001</c:v>
                </c:pt>
                <c:pt idx="108">
                  <c:v>3.8536700000000002</c:v>
                </c:pt>
                <c:pt idx="109">
                  <c:v>3.90455</c:v>
                </c:pt>
                <c:pt idx="110">
                  <c:v>3.8987699999999998</c:v>
                </c:pt>
                <c:pt idx="111">
                  <c:v>3.9385500000000002</c:v>
                </c:pt>
                <c:pt idx="112">
                  <c:v>3.9522699999999999</c:v>
                </c:pt>
                <c:pt idx="113">
                  <c:v>3.9721500000000001</c:v>
                </c:pt>
                <c:pt idx="114">
                  <c:v>3.9675599999999998</c:v>
                </c:pt>
                <c:pt idx="115">
                  <c:v>3.9767399999999999</c:v>
                </c:pt>
                <c:pt idx="116">
                  <c:v>3.9561999999999999</c:v>
                </c:pt>
                <c:pt idx="117">
                  <c:v>3.97167</c:v>
                </c:pt>
                <c:pt idx="118">
                  <c:v>3.97539</c:v>
                </c:pt>
                <c:pt idx="119">
                  <c:v>3.94475</c:v>
                </c:pt>
                <c:pt idx="120">
                  <c:v>4.0122999999999998</c:v>
                </c:pt>
                <c:pt idx="121">
                  <c:v>3.96522</c:v>
                </c:pt>
                <c:pt idx="122">
                  <c:v>3.9730499999999997</c:v>
                </c:pt>
                <c:pt idx="123">
                  <c:v>3.9734799999999999</c:v>
                </c:pt>
                <c:pt idx="124">
                  <c:v>4.0034999999999998</c:v>
                </c:pt>
                <c:pt idx="125">
                  <c:v>3.9920299999999997</c:v>
                </c:pt>
                <c:pt idx="126">
                  <c:v>4.0079500000000001</c:v>
                </c:pt>
                <c:pt idx="127">
                  <c:v>3.99952</c:v>
                </c:pt>
                <c:pt idx="128">
                  <c:v>4.00779</c:v>
                </c:pt>
                <c:pt idx="129">
                  <c:v>3.9769899999999998</c:v>
                </c:pt>
                <c:pt idx="130">
                  <c:v>3.9623499999999998</c:v>
                </c:pt>
                <c:pt idx="131">
                  <c:v>3.9419599999999999</c:v>
                </c:pt>
                <c:pt idx="132">
                  <c:v>3.9727700000000001</c:v>
                </c:pt>
                <c:pt idx="133">
                  <c:v>3.99613</c:v>
                </c:pt>
                <c:pt idx="134">
                  <c:v>4.0488400000000002</c:v>
                </c:pt>
                <c:pt idx="135">
                  <c:v>3.9989499999999998</c:v>
                </c:pt>
                <c:pt idx="136">
                  <c:v>3.8345000000000002</c:v>
                </c:pt>
                <c:pt idx="137">
                  <c:v>3.8699300000000001</c:v>
                </c:pt>
                <c:pt idx="138">
                  <c:v>3.9088500000000002</c:v>
                </c:pt>
                <c:pt idx="139">
                  <c:v>3.8807</c:v>
                </c:pt>
                <c:pt idx="140">
                  <c:v>3.9138500000000001</c:v>
                </c:pt>
                <c:pt idx="141">
                  <c:v>3.9441000000000002</c:v>
                </c:pt>
                <c:pt idx="142">
                  <c:v>3.9316499999999999</c:v>
                </c:pt>
                <c:pt idx="143">
                  <c:v>3.9561999999999999</c:v>
                </c:pt>
                <c:pt idx="144">
                  <c:v>3.90822</c:v>
                </c:pt>
                <c:pt idx="145">
                  <c:v>3.8917099999999998</c:v>
                </c:pt>
                <c:pt idx="146">
                  <c:v>3.8306499999999999</c:v>
                </c:pt>
                <c:pt idx="147">
                  <c:v>3.7906</c:v>
                </c:pt>
                <c:pt idx="148">
                  <c:v>3.8324699999999998</c:v>
                </c:pt>
                <c:pt idx="149">
                  <c:v>3.8372199999999999</c:v>
                </c:pt>
                <c:pt idx="150">
                  <c:v>3.8625400000000001</c:v>
                </c:pt>
                <c:pt idx="151">
                  <c:v>3.9321999999999999</c:v>
                </c:pt>
                <c:pt idx="152">
                  <c:v>3.9219499999999998</c:v>
                </c:pt>
                <c:pt idx="153">
                  <c:v>3.9388899999999998</c:v>
                </c:pt>
                <c:pt idx="154">
                  <c:v>3.9477000000000002</c:v>
                </c:pt>
                <c:pt idx="155">
                  <c:v>3.9468800000000002</c:v>
                </c:pt>
                <c:pt idx="156">
                  <c:v>3.93675</c:v>
                </c:pt>
                <c:pt idx="157">
                  <c:v>3.9512</c:v>
                </c:pt>
                <c:pt idx="158">
                  <c:v>3.9726900000000001</c:v>
                </c:pt>
                <c:pt idx="159">
                  <c:v>3.9605999999999999</c:v>
                </c:pt>
                <c:pt idx="160">
                  <c:v>3.9381599999999999</c:v>
                </c:pt>
                <c:pt idx="161">
                  <c:v>3.9378899999999999</c:v>
                </c:pt>
                <c:pt idx="162">
                  <c:v>3.9217399999999998</c:v>
                </c:pt>
                <c:pt idx="163">
                  <c:v>3.8637800000000002</c:v>
                </c:pt>
                <c:pt idx="164">
                  <c:v>3.8586900000000002</c:v>
                </c:pt>
                <c:pt idx="165">
                  <c:v>3.8990200000000002</c:v>
                </c:pt>
                <c:pt idx="166">
                  <c:v>3.8793500000000001</c:v>
                </c:pt>
                <c:pt idx="167">
                  <c:v>3.87514</c:v>
                </c:pt>
                <c:pt idx="168">
                  <c:v>3.8853999999999997</c:v>
                </c:pt>
                <c:pt idx="169">
                  <c:v>3.89317</c:v>
                </c:pt>
                <c:pt idx="170">
                  <c:v>3.8872499999999999</c:v>
                </c:pt>
                <c:pt idx="171">
                  <c:v>3.8633500000000001</c:v>
                </c:pt>
                <c:pt idx="172">
                  <c:v>3.8312400000000002</c:v>
                </c:pt>
                <c:pt idx="173">
                  <c:v>3.8237000000000001</c:v>
                </c:pt>
                <c:pt idx="174">
                  <c:v>3.8004199999999999</c:v>
                </c:pt>
                <c:pt idx="175">
                  <c:v>3.8177500000000002</c:v>
                </c:pt>
                <c:pt idx="176">
                  <c:v>3.8769999999999998</c:v>
                </c:pt>
                <c:pt idx="177">
                  <c:v>3.8730799999999999</c:v>
                </c:pt>
                <c:pt idx="178">
                  <c:v>3.8731400000000002</c:v>
                </c:pt>
                <c:pt idx="179">
                  <c:v>3.9133900000000001</c:v>
                </c:pt>
                <c:pt idx="180">
                  <c:v>3.8928500000000001</c:v>
                </c:pt>
                <c:pt idx="181">
                  <c:v>3.8283899999999997</c:v>
                </c:pt>
                <c:pt idx="182">
                  <c:v>3.7799</c:v>
                </c:pt>
                <c:pt idx="183">
                  <c:v>3.7825899999999999</c:v>
                </c:pt>
                <c:pt idx="184">
                  <c:v>3.80667</c:v>
                </c:pt>
                <c:pt idx="185">
                  <c:v>3.8065799999999999</c:v>
                </c:pt>
                <c:pt idx="186">
                  <c:v>3.81575</c:v>
                </c:pt>
                <c:pt idx="187">
                  <c:v>3.80307</c:v>
                </c:pt>
                <c:pt idx="188">
                  <c:v>3.7659700000000003</c:v>
                </c:pt>
                <c:pt idx="189">
                  <c:v>3.7492200000000002</c:v>
                </c:pt>
                <c:pt idx="190">
                  <c:v>3.7702499999999999</c:v>
                </c:pt>
                <c:pt idx="191">
                  <c:v>3.7776899999999998</c:v>
                </c:pt>
                <c:pt idx="192">
                  <c:v>3.74363</c:v>
                </c:pt>
                <c:pt idx="193">
                  <c:v>3.7490399999999999</c:v>
                </c:pt>
                <c:pt idx="194">
                  <c:v>3.7222499999999998</c:v>
                </c:pt>
                <c:pt idx="195">
                  <c:v>3.73265</c:v>
                </c:pt>
                <c:pt idx="196">
                  <c:v>3.7280100000000003</c:v>
                </c:pt>
                <c:pt idx="197">
                  <c:v>3.7679900000000002</c:v>
                </c:pt>
                <c:pt idx="198">
                  <c:v>3.7616800000000001</c:v>
                </c:pt>
                <c:pt idx="199">
                  <c:v>3.80063</c:v>
                </c:pt>
                <c:pt idx="200">
                  <c:v>3.8170500000000001</c:v>
                </c:pt>
                <c:pt idx="201">
                  <c:v>3.8189799999999998</c:v>
                </c:pt>
                <c:pt idx="202">
                  <c:v>3.8079499999999999</c:v>
                </c:pt>
                <c:pt idx="203">
                  <c:v>3.7939500000000002</c:v>
                </c:pt>
                <c:pt idx="204">
                  <c:v>3.7892999999999999</c:v>
                </c:pt>
                <c:pt idx="205">
                  <c:v>3.78328</c:v>
                </c:pt>
                <c:pt idx="206">
                  <c:v>3.7784300000000002</c:v>
                </c:pt>
                <c:pt idx="207">
                  <c:v>3.8201999999999998</c:v>
                </c:pt>
                <c:pt idx="208">
                  <c:v>3.8630300000000002</c:v>
                </c:pt>
                <c:pt idx="209">
                  <c:v>3.8529999999999998</c:v>
                </c:pt>
                <c:pt idx="210">
                  <c:v>3.8505099999999999</c:v>
                </c:pt>
                <c:pt idx="211">
                  <c:v>3.87975</c:v>
                </c:pt>
                <c:pt idx="212">
                  <c:v>3.92848</c:v>
                </c:pt>
                <c:pt idx="213">
                  <c:v>3.9259500000000003</c:v>
                </c:pt>
                <c:pt idx="214">
                  <c:v>3.9323100000000002</c:v>
                </c:pt>
                <c:pt idx="215">
                  <c:v>3.9252500000000001</c:v>
                </c:pt>
                <c:pt idx="216">
                  <c:v>3.9616799999999999</c:v>
                </c:pt>
                <c:pt idx="217">
                  <c:v>3.97783</c:v>
                </c:pt>
                <c:pt idx="218">
                  <c:v>3.9861499999999999</c:v>
                </c:pt>
                <c:pt idx="219">
                  <c:v>3.9995500000000002</c:v>
                </c:pt>
                <c:pt idx="220">
                  <c:v>4.0006000000000004</c:v>
                </c:pt>
                <c:pt idx="221">
                  <c:v>3.9533100000000001</c:v>
                </c:pt>
                <c:pt idx="222">
                  <c:v>3.9746999999999999</c:v>
                </c:pt>
                <c:pt idx="223">
                  <c:v>3.97485</c:v>
                </c:pt>
                <c:pt idx="224">
                  <c:v>3.9522500000000003</c:v>
                </c:pt>
                <c:pt idx="225">
                  <c:v>3.9282699999999999</c:v>
                </c:pt>
                <c:pt idx="226">
                  <c:v>3.9563899999999999</c:v>
                </c:pt>
                <c:pt idx="227">
                  <c:v>3.9526699999999999</c:v>
                </c:pt>
                <c:pt idx="228">
                  <c:v>3.9544999999999999</c:v>
                </c:pt>
                <c:pt idx="229">
                  <c:v>3.9406499999999998</c:v>
                </c:pt>
                <c:pt idx="230">
                  <c:v>3.9065300000000001</c:v>
                </c:pt>
                <c:pt idx="231">
                  <c:v>3.9055</c:v>
                </c:pt>
                <c:pt idx="232">
                  <c:v>3.9039000000000001</c:v>
                </c:pt>
                <c:pt idx="233">
                  <c:v>3.9330500000000002</c:v>
                </c:pt>
                <c:pt idx="234">
                  <c:v>3.9742800000000003</c:v>
                </c:pt>
                <c:pt idx="235">
                  <c:v>3.9530500000000002</c:v>
                </c:pt>
                <c:pt idx="236">
                  <c:v>3.9447399999999999</c:v>
                </c:pt>
                <c:pt idx="237">
                  <c:v>3.9848699999999999</c:v>
                </c:pt>
                <c:pt idx="238">
                  <c:v>4.0358999999999998</c:v>
                </c:pt>
                <c:pt idx="239">
                  <c:v>4.0392000000000001</c:v>
                </c:pt>
                <c:pt idx="240">
                  <c:v>4.0812799999999996</c:v>
                </c:pt>
                <c:pt idx="241">
                  <c:v>4.0768899999999997</c:v>
                </c:pt>
                <c:pt idx="242">
                  <c:v>4.1109</c:v>
                </c:pt>
                <c:pt idx="243">
                  <c:v>4.0941000000000001</c:v>
                </c:pt>
                <c:pt idx="244">
                  <c:v>4.1255699999999997</c:v>
                </c:pt>
                <c:pt idx="245">
                  <c:v>4.1310900000000004</c:v>
                </c:pt>
                <c:pt idx="246">
                  <c:v>4.1308999999999996</c:v>
                </c:pt>
                <c:pt idx="247">
                  <c:v>4.1259300000000003</c:v>
                </c:pt>
                <c:pt idx="248">
                  <c:v>4.0785499999999999</c:v>
                </c:pt>
                <c:pt idx="249">
                  <c:v>4.0952700000000002</c:v>
                </c:pt>
                <c:pt idx="250">
                  <c:v>4.10954</c:v>
                </c:pt>
                <c:pt idx="251">
                  <c:v>4.0445500000000001</c:v>
                </c:pt>
                <c:pt idx="252">
                  <c:v>4.0008400000000002</c:v>
                </c:pt>
                <c:pt idx="253">
                  <c:v>4.0132000000000003</c:v>
                </c:pt>
                <c:pt idx="254">
                  <c:v>4.0072700000000001</c:v>
                </c:pt>
                <c:pt idx="255">
                  <c:v>3.9969299999999999</c:v>
                </c:pt>
                <c:pt idx="256">
                  <c:v>3.9757500000000001</c:v>
                </c:pt>
                <c:pt idx="257">
                  <c:v>4.0363199999999999</c:v>
                </c:pt>
                <c:pt idx="258">
                  <c:v>4.0077400000000001</c:v>
                </c:pt>
                <c:pt idx="259">
                  <c:v>3.9704700000000002</c:v>
                </c:pt>
                <c:pt idx="260">
                  <c:v>3.9462999999999999</c:v>
                </c:pt>
                <c:pt idx="261">
                  <c:v>3.9228800000000001</c:v>
                </c:pt>
                <c:pt idx="262">
                  <c:v>3.8943500000000002</c:v>
                </c:pt>
                <c:pt idx="263">
                  <c:v>3.8739599999999998</c:v>
                </c:pt>
                <c:pt idx="264">
                  <c:v>3.8706300000000002</c:v>
                </c:pt>
                <c:pt idx="265">
                  <c:v>3.86</c:v>
                </c:pt>
                <c:pt idx="266">
                  <c:v>3.86605</c:v>
                </c:pt>
                <c:pt idx="267">
                  <c:v>3.8900299999999999</c:v>
                </c:pt>
                <c:pt idx="268">
                  <c:v>3.8788800000000001</c:v>
                </c:pt>
                <c:pt idx="269">
                  <c:v>3.8959999999999999</c:v>
                </c:pt>
                <c:pt idx="270">
                  <c:v>3.9303900000000001</c:v>
                </c:pt>
                <c:pt idx="271">
                  <c:v>3.9727600000000001</c:v>
                </c:pt>
                <c:pt idx="272">
                  <c:v>3.9409800000000001</c:v>
                </c:pt>
                <c:pt idx="273">
                  <c:v>3.9456500000000001</c:v>
                </c:pt>
                <c:pt idx="274">
                  <c:v>3.9714499999999999</c:v>
                </c:pt>
                <c:pt idx="275">
                  <c:v>3.9743500000000003</c:v>
                </c:pt>
                <c:pt idx="276">
                  <c:v>3.9736799999999999</c:v>
                </c:pt>
                <c:pt idx="277">
                  <c:v>3.9436100000000001</c:v>
                </c:pt>
                <c:pt idx="278">
                  <c:v>3.9875099999999999</c:v>
                </c:pt>
                <c:pt idx="279">
                  <c:v>3.9887800000000002</c:v>
                </c:pt>
                <c:pt idx="280">
                  <c:v>3.9667500000000002</c:v>
                </c:pt>
                <c:pt idx="281">
                  <c:v>3.9613199999999997</c:v>
                </c:pt>
                <c:pt idx="282">
                  <c:v>4.0303100000000001</c:v>
                </c:pt>
                <c:pt idx="283">
                  <c:v>4.0266999999999999</c:v>
                </c:pt>
                <c:pt idx="284">
                  <c:v>4.0414000000000003</c:v>
                </c:pt>
                <c:pt idx="285">
                  <c:v>4.0320999999999998</c:v>
                </c:pt>
                <c:pt idx="286">
                  <c:v>4.02773</c:v>
                </c:pt>
                <c:pt idx="287">
                  <c:v>4.0193000000000003</c:v>
                </c:pt>
                <c:pt idx="288">
                  <c:v>4.0043499999999996</c:v>
                </c:pt>
                <c:pt idx="289">
                  <c:v>3.9997600000000002</c:v>
                </c:pt>
                <c:pt idx="290">
                  <c:v>3.98</c:v>
                </c:pt>
                <c:pt idx="291">
                  <c:v>3.9616899999999999</c:v>
                </c:pt>
                <c:pt idx="292">
                  <c:v>3.9834700000000001</c:v>
                </c:pt>
                <c:pt idx="293">
                  <c:v>3.98848</c:v>
                </c:pt>
                <c:pt idx="294">
                  <c:v>3.9733200000000002</c:v>
                </c:pt>
                <c:pt idx="295">
                  <c:v>3.9397899999999999</c:v>
                </c:pt>
                <c:pt idx="296">
                  <c:v>3.9153799999999999</c:v>
                </c:pt>
                <c:pt idx="297">
                  <c:v>3.9234</c:v>
                </c:pt>
                <c:pt idx="298">
                  <c:v>3.9506399999999999</c:v>
                </c:pt>
                <c:pt idx="299">
                  <c:v>3.9590700000000001</c:v>
                </c:pt>
                <c:pt idx="300">
                  <c:v>3.9790999999999999</c:v>
                </c:pt>
                <c:pt idx="301">
                  <c:v>3.90618</c:v>
                </c:pt>
                <c:pt idx="302">
                  <c:v>3.90523</c:v>
                </c:pt>
                <c:pt idx="303">
                  <c:v>3.8775900000000001</c:v>
                </c:pt>
                <c:pt idx="304">
                  <c:v>3.8673799999999998</c:v>
                </c:pt>
                <c:pt idx="305">
                  <c:v>3.8616999999999999</c:v>
                </c:pt>
                <c:pt idx="306">
                  <c:v>3.8985400000000001</c:v>
                </c:pt>
                <c:pt idx="307">
                  <c:v>3.92293</c:v>
                </c:pt>
                <c:pt idx="308">
                  <c:v>3.8770500000000001</c:v>
                </c:pt>
                <c:pt idx="309">
                  <c:v>3.8673500000000001</c:v>
                </c:pt>
                <c:pt idx="310">
                  <c:v>3.8605499999999999</c:v>
                </c:pt>
                <c:pt idx="311">
                  <c:v>3.8264499999999999</c:v>
                </c:pt>
                <c:pt idx="312">
                  <c:v>3.7836499999999997</c:v>
                </c:pt>
                <c:pt idx="313">
                  <c:v>3.7557999999999998</c:v>
                </c:pt>
                <c:pt idx="314">
                  <c:v>3.7492299999999998</c:v>
                </c:pt>
                <c:pt idx="315">
                  <c:v>3.7319100000000001</c:v>
                </c:pt>
                <c:pt idx="316">
                  <c:v>3.718</c:v>
                </c:pt>
                <c:pt idx="317">
                  <c:v>3.6866099999999999</c:v>
                </c:pt>
                <c:pt idx="318">
                  <c:v>3.7191000000000001</c:v>
                </c:pt>
                <c:pt idx="319">
                  <c:v>3.7205900000000001</c:v>
                </c:pt>
                <c:pt idx="320">
                  <c:v>3.7163399999999998</c:v>
                </c:pt>
                <c:pt idx="321">
                  <c:v>3.7446700000000002</c:v>
                </c:pt>
                <c:pt idx="322">
                  <c:v>3.7682099999999998</c:v>
                </c:pt>
                <c:pt idx="323">
                  <c:v>3.7615400000000001</c:v>
                </c:pt>
                <c:pt idx="324">
                  <c:v>3.79501</c:v>
                </c:pt>
                <c:pt idx="325">
                  <c:v>3.7885900000000001</c:v>
                </c:pt>
                <c:pt idx="326">
                  <c:v>3.7957999999999998</c:v>
                </c:pt>
                <c:pt idx="327">
                  <c:v>3.7990500000000003</c:v>
                </c:pt>
                <c:pt idx="328">
                  <c:v>3.7667299999999999</c:v>
                </c:pt>
                <c:pt idx="329">
                  <c:v>3.7730000000000001</c:v>
                </c:pt>
                <c:pt idx="330">
                  <c:v>3.7737500000000002</c:v>
                </c:pt>
                <c:pt idx="331">
                  <c:v>3.7610799999999998</c:v>
                </c:pt>
                <c:pt idx="332">
                  <c:v>3.77467</c:v>
                </c:pt>
                <c:pt idx="333">
                  <c:v>3.78078</c:v>
                </c:pt>
                <c:pt idx="334">
                  <c:v>3.74227</c:v>
                </c:pt>
                <c:pt idx="335">
                  <c:v>3.7218</c:v>
                </c:pt>
                <c:pt idx="336">
                  <c:v>3.6781999999999999</c:v>
                </c:pt>
                <c:pt idx="337">
                  <c:v>3.72261</c:v>
                </c:pt>
                <c:pt idx="338">
                  <c:v>3.7280699999999998</c:v>
                </c:pt>
                <c:pt idx="339">
                  <c:v>3.7184300000000001</c:v>
                </c:pt>
                <c:pt idx="340">
                  <c:v>3.7108499999999998</c:v>
                </c:pt>
                <c:pt idx="341">
                  <c:v>3.7339500000000001</c:v>
                </c:pt>
                <c:pt idx="342">
                  <c:v>3.7602500000000001</c:v>
                </c:pt>
                <c:pt idx="343">
                  <c:v>3.7742599999999999</c:v>
                </c:pt>
                <c:pt idx="344">
                  <c:v>3.7911200000000003</c:v>
                </c:pt>
                <c:pt idx="345">
                  <c:v>3.7934200000000002</c:v>
                </c:pt>
                <c:pt idx="346">
                  <c:v>3.7887499999999998</c:v>
                </c:pt>
                <c:pt idx="347">
                  <c:v>3.77285</c:v>
                </c:pt>
                <c:pt idx="348">
                  <c:v>3.7604899999999999</c:v>
                </c:pt>
                <c:pt idx="349">
                  <c:v>3.7755700000000001</c:v>
                </c:pt>
                <c:pt idx="350">
                  <c:v>3.7675700000000001</c:v>
                </c:pt>
                <c:pt idx="351">
                  <c:v>3.7639499999999999</c:v>
                </c:pt>
                <c:pt idx="352">
                  <c:v>3.7397999999999998</c:v>
                </c:pt>
                <c:pt idx="353">
                  <c:v>3.6991000000000001</c:v>
                </c:pt>
                <c:pt idx="354">
                  <c:v>3.6643499999999998</c:v>
                </c:pt>
                <c:pt idx="355">
                  <c:v>3.7143000000000002</c:v>
                </c:pt>
                <c:pt idx="356">
                  <c:v>3.7267299999999999</c:v>
                </c:pt>
                <c:pt idx="357">
                  <c:v>3.75684</c:v>
                </c:pt>
                <c:pt idx="358">
                  <c:v>3.7778200000000002</c:v>
                </c:pt>
                <c:pt idx="359">
                  <c:v>3.7606000000000002</c:v>
                </c:pt>
                <c:pt idx="360">
                  <c:v>3.7637</c:v>
                </c:pt>
                <c:pt idx="361">
                  <c:v>3.7479</c:v>
                </c:pt>
                <c:pt idx="362">
                  <c:v>3.7515499999999999</c:v>
                </c:pt>
                <c:pt idx="363">
                  <c:v>3.79922</c:v>
                </c:pt>
                <c:pt idx="364">
                  <c:v>3.8115199999999998</c:v>
                </c:pt>
                <c:pt idx="365">
                  <c:v>3.8157999999999999</c:v>
                </c:pt>
                <c:pt idx="366">
                  <c:v>3.8366500000000001</c:v>
                </c:pt>
                <c:pt idx="367">
                  <c:v>3.8283499999999999</c:v>
                </c:pt>
                <c:pt idx="368">
                  <c:v>3.8424499999999999</c:v>
                </c:pt>
                <c:pt idx="369">
                  <c:v>3.7847</c:v>
                </c:pt>
                <c:pt idx="370">
                  <c:v>3.7709999999999999</c:v>
                </c:pt>
                <c:pt idx="371">
                  <c:v>3.7898800000000001</c:v>
                </c:pt>
                <c:pt idx="372">
                  <c:v>3.7566800000000002</c:v>
                </c:pt>
                <c:pt idx="373">
                  <c:v>3.7236000000000002</c:v>
                </c:pt>
                <c:pt idx="374">
                  <c:v>3.7152500000000002</c:v>
                </c:pt>
                <c:pt idx="375">
                  <c:v>3.7724500000000001</c:v>
                </c:pt>
                <c:pt idx="376">
                  <c:v>3.7506500000000003</c:v>
                </c:pt>
                <c:pt idx="377">
                  <c:v>3.76735</c:v>
                </c:pt>
                <c:pt idx="378">
                  <c:v>3.7816999999999998</c:v>
                </c:pt>
                <c:pt idx="379">
                  <c:v>3.80931</c:v>
                </c:pt>
                <c:pt idx="380">
                  <c:v>3.7920600000000002</c:v>
                </c:pt>
                <c:pt idx="381">
                  <c:v>3.7820499999999999</c:v>
                </c:pt>
                <c:pt idx="382">
                  <c:v>3.7723</c:v>
                </c:pt>
                <c:pt idx="383">
                  <c:v>3.7507999999999999</c:v>
                </c:pt>
                <c:pt idx="384">
                  <c:v>3.76003</c:v>
                </c:pt>
                <c:pt idx="385">
                  <c:v>3.7437499999999999</c:v>
                </c:pt>
                <c:pt idx="386">
                  <c:v>3.82037</c:v>
                </c:pt>
                <c:pt idx="387">
                  <c:v>3.82687</c:v>
                </c:pt>
                <c:pt idx="388">
                  <c:v>3.8216999999999999</c:v>
                </c:pt>
                <c:pt idx="389">
                  <c:v>3.8016000000000001</c:v>
                </c:pt>
                <c:pt idx="390">
                  <c:v>3.7698800000000001</c:v>
                </c:pt>
                <c:pt idx="391">
                  <c:v>3.7818499999999999</c:v>
                </c:pt>
                <c:pt idx="392">
                  <c:v>3.78945</c:v>
                </c:pt>
                <c:pt idx="393">
                  <c:v>3.7602500000000001</c:v>
                </c:pt>
                <c:pt idx="394">
                  <c:v>3.7349999999999999</c:v>
                </c:pt>
                <c:pt idx="395">
                  <c:v>3.73752</c:v>
                </c:pt>
                <c:pt idx="396">
                  <c:v>3.7232500000000002</c:v>
                </c:pt>
                <c:pt idx="397">
                  <c:v>3.72235</c:v>
                </c:pt>
                <c:pt idx="398">
                  <c:v>3.7265299999999999</c:v>
                </c:pt>
                <c:pt idx="399">
                  <c:v>3.67415</c:v>
                </c:pt>
                <c:pt idx="400">
                  <c:v>3.68215</c:v>
                </c:pt>
                <c:pt idx="401">
                  <c:v>3.67428</c:v>
                </c:pt>
                <c:pt idx="402">
                  <c:v>3.6637499999999998</c:v>
                </c:pt>
                <c:pt idx="403">
                  <c:v>3.68418</c:v>
                </c:pt>
                <c:pt idx="404">
                  <c:v>3.6812800000000001</c:v>
                </c:pt>
                <c:pt idx="405">
                  <c:v>3.68038</c:v>
                </c:pt>
                <c:pt idx="406">
                  <c:v>3.6711100000000001</c:v>
                </c:pt>
                <c:pt idx="407">
                  <c:v>3.6571899999999999</c:v>
                </c:pt>
                <c:pt idx="408">
                  <c:v>3.7011500000000002</c:v>
                </c:pt>
                <c:pt idx="409">
                  <c:v>3.6983999999999999</c:v>
                </c:pt>
                <c:pt idx="410">
                  <c:v>3.7423500000000001</c:v>
                </c:pt>
                <c:pt idx="411">
                  <c:v>3.71217</c:v>
                </c:pt>
                <c:pt idx="412">
                  <c:v>3.6927400000000001</c:v>
                </c:pt>
                <c:pt idx="413">
                  <c:v>3.6943299999999999</c:v>
                </c:pt>
                <c:pt idx="414">
                  <c:v>3.7665800000000003</c:v>
                </c:pt>
                <c:pt idx="415">
                  <c:v>3.7415500000000002</c:v>
                </c:pt>
                <c:pt idx="416">
                  <c:v>3.7821600000000002</c:v>
                </c:pt>
                <c:pt idx="417">
                  <c:v>3.7861500000000001</c:v>
                </c:pt>
                <c:pt idx="418">
                  <c:v>3.81663</c:v>
                </c:pt>
                <c:pt idx="419">
                  <c:v>3.7384500000000003</c:v>
                </c:pt>
                <c:pt idx="420">
                  <c:v>3.7307199999999998</c:v>
                </c:pt>
                <c:pt idx="421">
                  <c:v>3.6870000000000003</c:v>
                </c:pt>
                <c:pt idx="422">
                  <c:v>3.67509</c:v>
                </c:pt>
                <c:pt idx="423">
                  <c:v>3.6333700000000002</c:v>
                </c:pt>
                <c:pt idx="424">
                  <c:v>3.6006499999999999</c:v>
                </c:pt>
                <c:pt idx="425">
                  <c:v>3.5297800000000001</c:v>
                </c:pt>
                <c:pt idx="426">
                  <c:v>3.5651000000000002</c:v>
                </c:pt>
                <c:pt idx="427">
                  <c:v>3.60955</c:v>
                </c:pt>
                <c:pt idx="428">
                  <c:v>3.6563699999999999</c:v>
                </c:pt>
                <c:pt idx="429">
                  <c:v>3.65835</c:v>
                </c:pt>
                <c:pt idx="430">
                  <c:v>3.6134300000000001</c:v>
                </c:pt>
                <c:pt idx="431">
                  <c:v>3.5906000000000002</c:v>
                </c:pt>
                <c:pt idx="432">
                  <c:v>3.5657399999999999</c:v>
                </c:pt>
                <c:pt idx="433">
                  <c:v>3.6019999999999999</c:v>
                </c:pt>
                <c:pt idx="434">
                  <c:v>3.6154999999999999</c:v>
                </c:pt>
                <c:pt idx="435">
                  <c:v>3.6365699999999999</c:v>
                </c:pt>
                <c:pt idx="436">
                  <c:v>3.6011500000000001</c:v>
                </c:pt>
                <c:pt idx="437">
                  <c:v>3.6036799999999998</c:v>
                </c:pt>
                <c:pt idx="438">
                  <c:v>3.6388500000000001</c:v>
                </c:pt>
                <c:pt idx="439">
                  <c:v>3.6627999999999998</c:v>
                </c:pt>
                <c:pt idx="440">
                  <c:v>3.7145200000000003</c:v>
                </c:pt>
                <c:pt idx="441">
                  <c:v>3.6952799999999999</c:v>
                </c:pt>
                <c:pt idx="442">
                  <c:v>3.7187000000000001</c:v>
                </c:pt>
                <c:pt idx="443">
                  <c:v>3.7143699999999997</c:v>
                </c:pt>
                <c:pt idx="444">
                  <c:v>3.7162100000000002</c:v>
                </c:pt>
                <c:pt idx="445">
                  <c:v>3.72736</c:v>
                </c:pt>
                <c:pt idx="446">
                  <c:v>3.7406000000000001</c:v>
                </c:pt>
                <c:pt idx="447">
                  <c:v>3.7654999999999998</c:v>
                </c:pt>
                <c:pt idx="448">
                  <c:v>3.76816</c:v>
                </c:pt>
                <c:pt idx="449">
                  <c:v>3.7913800000000002</c:v>
                </c:pt>
                <c:pt idx="450">
                  <c:v>3.7932000000000001</c:v>
                </c:pt>
                <c:pt idx="451">
                  <c:v>3.7760500000000001</c:v>
                </c:pt>
                <c:pt idx="452">
                  <c:v>3.7175500000000001</c:v>
                </c:pt>
                <c:pt idx="453">
                  <c:v>3.7383500000000001</c:v>
                </c:pt>
                <c:pt idx="454">
                  <c:v>3.7312099999999999</c:v>
                </c:pt>
                <c:pt idx="455">
                  <c:v>3.7007699999999999</c:v>
                </c:pt>
                <c:pt idx="456">
                  <c:v>3.7419799999999999</c:v>
                </c:pt>
                <c:pt idx="457">
                  <c:v>3.7692000000000001</c:v>
                </c:pt>
                <c:pt idx="458">
                  <c:v>3.79704</c:v>
                </c:pt>
                <c:pt idx="459">
                  <c:v>3.77427</c:v>
                </c:pt>
                <c:pt idx="460">
                  <c:v>3.7646500000000001</c:v>
                </c:pt>
                <c:pt idx="461">
                  <c:v>3.7521399999999998</c:v>
                </c:pt>
                <c:pt idx="462">
                  <c:v>3.7258499999999999</c:v>
                </c:pt>
                <c:pt idx="463">
                  <c:v>3.7457799999999999</c:v>
                </c:pt>
                <c:pt idx="464">
                  <c:v>3.75434</c:v>
                </c:pt>
                <c:pt idx="465">
                  <c:v>3.8184399999999998</c:v>
                </c:pt>
                <c:pt idx="466">
                  <c:v>3.8754</c:v>
                </c:pt>
                <c:pt idx="467">
                  <c:v>3.8067000000000002</c:v>
                </c:pt>
                <c:pt idx="468">
                  <c:v>3.9042599999999998</c:v>
                </c:pt>
                <c:pt idx="469">
                  <c:v>3.90639</c:v>
                </c:pt>
                <c:pt idx="470">
                  <c:v>3.9528300000000001</c:v>
                </c:pt>
                <c:pt idx="471">
                  <c:v>3.8948299999999998</c:v>
                </c:pt>
                <c:pt idx="472">
                  <c:v>3.90815</c:v>
                </c:pt>
                <c:pt idx="473">
                  <c:v>3.8886500000000002</c:v>
                </c:pt>
                <c:pt idx="474">
                  <c:v>3.79352</c:v>
                </c:pt>
                <c:pt idx="475">
                  <c:v>3.8094600000000001</c:v>
                </c:pt>
                <c:pt idx="476">
                  <c:v>3.7567500000000003</c:v>
                </c:pt>
                <c:pt idx="477">
                  <c:v>3.7467999999999999</c:v>
                </c:pt>
                <c:pt idx="478">
                  <c:v>3.7279900000000001</c:v>
                </c:pt>
                <c:pt idx="479">
                  <c:v>3.7179700000000002</c:v>
                </c:pt>
                <c:pt idx="480">
                  <c:v>3.7052</c:v>
                </c:pt>
                <c:pt idx="481">
                  <c:v>3.7061799999999998</c:v>
                </c:pt>
                <c:pt idx="482">
                  <c:v>3.6608700000000001</c:v>
                </c:pt>
                <c:pt idx="483">
                  <c:v>3.6663999999999999</c:v>
                </c:pt>
                <c:pt idx="484">
                  <c:v>3.68825</c:v>
                </c:pt>
                <c:pt idx="485">
                  <c:v>3.6615500000000001</c:v>
                </c:pt>
                <c:pt idx="486">
                  <c:v>3.6688999999999998</c:v>
                </c:pt>
                <c:pt idx="487">
                  <c:v>3.6710000000000003</c:v>
                </c:pt>
                <c:pt idx="488">
                  <c:v>3.6723499999999998</c:v>
                </c:pt>
                <c:pt idx="489">
                  <c:v>3.6795299999999997</c:v>
                </c:pt>
                <c:pt idx="490">
                  <c:v>3.6737500000000001</c:v>
                </c:pt>
                <c:pt idx="491">
                  <c:v>3.6541399999999999</c:v>
                </c:pt>
                <c:pt idx="492">
                  <c:v>3.71408</c:v>
                </c:pt>
                <c:pt idx="493">
                  <c:v>3.7111100000000001</c:v>
                </c:pt>
                <c:pt idx="494">
                  <c:v>3.6945899999999998</c:v>
                </c:pt>
                <c:pt idx="495">
                  <c:v>3.6730700000000001</c:v>
                </c:pt>
                <c:pt idx="496">
                  <c:v>3.63259</c:v>
                </c:pt>
                <c:pt idx="497">
                  <c:v>3.6758199999999999</c:v>
                </c:pt>
                <c:pt idx="498">
                  <c:v>3.6329500000000001</c:v>
                </c:pt>
                <c:pt idx="499">
                  <c:v>3.69171</c:v>
                </c:pt>
                <c:pt idx="500">
                  <c:v>3.7064500000000002</c:v>
                </c:pt>
                <c:pt idx="501">
                  <c:v>3.7222400000000002</c:v>
                </c:pt>
                <c:pt idx="502">
                  <c:v>3.76085</c:v>
                </c:pt>
                <c:pt idx="503">
                  <c:v>3.7254399999999999</c:v>
                </c:pt>
                <c:pt idx="504">
                  <c:v>3.7507000000000001</c:v>
                </c:pt>
                <c:pt idx="505">
                  <c:v>3.7526000000000002</c:v>
                </c:pt>
                <c:pt idx="506">
                  <c:v>3.7439900000000002</c:v>
                </c:pt>
                <c:pt idx="507">
                  <c:v>3.7039999999999997</c:v>
                </c:pt>
                <c:pt idx="508">
                  <c:v>3.75163</c:v>
                </c:pt>
                <c:pt idx="509">
                  <c:v>3.7304500000000003</c:v>
                </c:pt>
                <c:pt idx="510">
                  <c:v>3.7263999999999999</c:v>
                </c:pt>
                <c:pt idx="511">
                  <c:v>3.70878</c:v>
                </c:pt>
                <c:pt idx="512">
                  <c:v>3.6105700000000001</c:v>
                </c:pt>
                <c:pt idx="513">
                  <c:v>3.6371000000000002</c:v>
                </c:pt>
                <c:pt idx="514">
                  <c:v>3.61233</c:v>
                </c:pt>
                <c:pt idx="515">
                  <c:v>3.60364</c:v>
                </c:pt>
                <c:pt idx="516">
                  <c:v>3.6318000000000001</c:v>
                </c:pt>
                <c:pt idx="517">
                  <c:v>3.6266400000000001</c:v>
                </c:pt>
                <c:pt idx="518">
                  <c:v>3.6318799999999998</c:v>
                </c:pt>
                <c:pt idx="519">
                  <c:v>3.5948500000000001</c:v>
                </c:pt>
                <c:pt idx="520">
                  <c:v>3.58623</c:v>
                </c:pt>
                <c:pt idx="521">
                  <c:v>3.5415900000000002</c:v>
                </c:pt>
                <c:pt idx="522">
                  <c:v>3.5435499999999998</c:v>
                </c:pt>
                <c:pt idx="523">
                  <c:v>3.5180500000000001</c:v>
                </c:pt>
                <c:pt idx="524">
                  <c:v>3.5386100000000003</c:v>
                </c:pt>
                <c:pt idx="525">
                  <c:v>3.5909300000000002</c:v>
                </c:pt>
                <c:pt idx="526">
                  <c:v>3.5494500000000002</c:v>
                </c:pt>
                <c:pt idx="527">
                  <c:v>3.56073</c:v>
                </c:pt>
                <c:pt idx="528">
                  <c:v>3.53295</c:v>
                </c:pt>
                <c:pt idx="529">
                  <c:v>3.4850500000000002</c:v>
                </c:pt>
                <c:pt idx="530">
                  <c:v>3.48793</c:v>
                </c:pt>
                <c:pt idx="531">
                  <c:v>3.4597199999999999</c:v>
                </c:pt>
                <c:pt idx="532">
                  <c:v>3.43018</c:v>
                </c:pt>
                <c:pt idx="533">
                  <c:v>3.3704000000000001</c:v>
                </c:pt>
                <c:pt idx="534">
                  <c:v>3.36558</c:v>
                </c:pt>
                <c:pt idx="535">
                  <c:v>3.3581799999999999</c:v>
                </c:pt>
                <c:pt idx="536">
                  <c:v>3.3624499999999999</c:v>
                </c:pt>
                <c:pt idx="537">
                  <c:v>3.3555999999999999</c:v>
                </c:pt>
                <c:pt idx="538">
                  <c:v>3.3597199999999998</c:v>
                </c:pt>
                <c:pt idx="539">
                  <c:v>3.37846</c:v>
                </c:pt>
                <c:pt idx="540">
                  <c:v>3.3853</c:v>
                </c:pt>
                <c:pt idx="541">
                  <c:v>3.3587899999999999</c:v>
                </c:pt>
                <c:pt idx="542">
                  <c:v>3.3732500000000001</c:v>
                </c:pt>
                <c:pt idx="543">
                  <c:v>3.3608000000000002</c:v>
                </c:pt>
                <c:pt idx="544">
                  <c:v>3.3491400000000002</c:v>
                </c:pt>
                <c:pt idx="545">
                  <c:v>3.35927</c:v>
                </c:pt>
                <c:pt idx="546">
                  <c:v>3.35202</c:v>
                </c:pt>
                <c:pt idx="547">
                  <c:v>3.3416000000000001</c:v>
                </c:pt>
                <c:pt idx="548">
                  <c:v>3.3474599999999999</c:v>
                </c:pt>
                <c:pt idx="549">
                  <c:v>3.37303</c:v>
                </c:pt>
                <c:pt idx="550">
                  <c:v>3.3895900000000001</c:v>
                </c:pt>
                <c:pt idx="551">
                  <c:v>3.3604500000000002</c:v>
                </c:pt>
                <c:pt idx="552">
                  <c:v>3.3614700000000002</c:v>
                </c:pt>
                <c:pt idx="553">
                  <c:v>3.3635299999999999</c:v>
                </c:pt>
                <c:pt idx="554">
                  <c:v>3.39167</c:v>
                </c:pt>
                <c:pt idx="555">
                  <c:v>3.37649</c:v>
                </c:pt>
                <c:pt idx="556">
                  <c:v>3.3973</c:v>
                </c:pt>
                <c:pt idx="557">
                  <c:v>3.39194</c:v>
                </c:pt>
                <c:pt idx="558">
                  <c:v>3.37981</c:v>
                </c:pt>
                <c:pt idx="559">
                  <c:v>3.3974000000000002</c:v>
                </c:pt>
                <c:pt idx="560">
                  <c:v>3.3946200000000002</c:v>
                </c:pt>
                <c:pt idx="561">
                  <c:v>3.41059</c:v>
                </c:pt>
                <c:pt idx="562">
                  <c:v>3.3860999999999999</c:v>
                </c:pt>
                <c:pt idx="563">
                  <c:v>3.3690600000000002</c:v>
                </c:pt>
                <c:pt idx="564">
                  <c:v>3.3841000000000001</c:v>
                </c:pt>
                <c:pt idx="565">
                  <c:v>3.3757199999999998</c:v>
                </c:pt>
                <c:pt idx="566">
                  <c:v>3.3398400000000001</c:v>
                </c:pt>
                <c:pt idx="567">
                  <c:v>3.3436699999999999</c:v>
                </c:pt>
                <c:pt idx="568">
                  <c:v>3.3112599999999999</c:v>
                </c:pt>
                <c:pt idx="569">
                  <c:v>3.3278300000000001</c:v>
                </c:pt>
                <c:pt idx="570">
                  <c:v>3.3254999999999999</c:v>
                </c:pt>
                <c:pt idx="571">
                  <c:v>3.3441999999999998</c:v>
                </c:pt>
                <c:pt idx="572">
                  <c:v>3.3462200000000002</c:v>
                </c:pt>
                <c:pt idx="573">
                  <c:v>3.3190499999999998</c:v>
                </c:pt>
                <c:pt idx="574">
                  <c:v>3.30159</c:v>
                </c:pt>
                <c:pt idx="575">
                  <c:v>3.3058999999999998</c:v>
                </c:pt>
                <c:pt idx="576">
                  <c:v>3.3019799999999999</c:v>
                </c:pt>
                <c:pt idx="577">
                  <c:v>3.2877999999999998</c:v>
                </c:pt>
                <c:pt idx="578">
                  <c:v>3.32043</c:v>
                </c:pt>
                <c:pt idx="579">
                  <c:v>3.2879700000000001</c:v>
                </c:pt>
                <c:pt idx="580">
                  <c:v>3.3170999999999999</c:v>
                </c:pt>
                <c:pt idx="581">
                  <c:v>3.29379</c:v>
                </c:pt>
                <c:pt idx="582">
                  <c:v>3.2793999999999999</c:v>
                </c:pt>
                <c:pt idx="583">
                  <c:v>3.3022999999999998</c:v>
                </c:pt>
                <c:pt idx="584">
                  <c:v>3.3024499999999999</c:v>
                </c:pt>
                <c:pt idx="585">
                  <c:v>3.3486000000000002</c:v>
                </c:pt>
                <c:pt idx="586">
                  <c:v>3.2940800000000001</c:v>
                </c:pt>
                <c:pt idx="587">
                  <c:v>3.3071000000000002</c:v>
                </c:pt>
                <c:pt idx="588">
                  <c:v>3.3100499999999999</c:v>
                </c:pt>
                <c:pt idx="589">
                  <c:v>3.2952699999999999</c:v>
                </c:pt>
                <c:pt idx="590">
                  <c:v>3.2986399999999998</c:v>
                </c:pt>
                <c:pt idx="591">
                  <c:v>3.2790300000000001</c:v>
                </c:pt>
                <c:pt idx="592">
                  <c:v>3.2647499999999998</c:v>
                </c:pt>
                <c:pt idx="593">
                  <c:v>3.24912</c:v>
                </c:pt>
                <c:pt idx="594">
                  <c:v>3.25515</c:v>
                </c:pt>
                <c:pt idx="595">
                  <c:v>3.2603499999999999</c:v>
                </c:pt>
                <c:pt idx="596">
                  <c:v>3.2509299999999999</c:v>
                </c:pt>
                <c:pt idx="597">
                  <c:v>3.2555399999999999</c:v>
                </c:pt>
                <c:pt idx="598">
                  <c:v>3.23089</c:v>
                </c:pt>
                <c:pt idx="599">
                  <c:v>3.24186</c:v>
                </c:pt>
                <c:pt idx="600">
                  <c:v>3.2434799999999999</c:v>
                </c:pt>
                <c:pt idx="601">
                  <c:v>3.2471800000000002</c:v>
                </c:pt>
                <c:pt idx="602">
                  <c:v>3.2494999999999998</c:v>
                </c:pt>
                <c:pt idx="603">
                  <c:v>3.2496499999999999</c:v>
                </c:pt>
                <c:pt idx="604">
                  <c:v>3.2416999999999998</c:v>
                </c:pt>
                <c:pt idx="605">
                  <c:v>3.22695</c:v>
                </c:pt>
                <c:pt idx="606">
                  <c:v>3.23725</c:v>
                </c:pt>
                <c:pt idx="607">
                  <c:v>3.1908599999999998</c:v>
                </c:pt>
                <c:pt idx="608">
                  <c:v>3.20581</c:v>
                </c:pt>
                <c:pt idx="609">
                  <c:v>3.2017199999999999</c:v>
                </c:pt>
                <c:pt idx="610">
                  <c:v>3.2056</c:v>
                </c:pt>
                <c:pt idx="611">
                  <c:v>3.2035900000000002</c:v>
                </c:pt>
                <c:pt idx="612">
                  <c:v>3.1831399999999999</c:v>
                </c:pt>
                <c:pt idx="613">
                  <c:v>3.1825199999999998</c:v>
                </c:pt>
                <c:pt idx="614">
                  <c:v>3.1713399999999998</c:v>
                </c:pt>
                <c:pt idx="615">
                  <c:v>3.1658400000000002</c:v>
                </c:pt>
                <c:pt idx="616">
                  <c:v>3.1520999999999999</c:v>
                </c:pt>
                <c:pt idx="617">
                  <c:v>3.1594500000000001</c:v>
                </c:pt>
                <c:pt idx="618">
                  <c:v>3.1387999999999998</c:v>
                </c:pt>
                <c:pt idx="619">
                  <c:v>3.1315</c:v>
                </c:pt>
                <c:pt idx="620">
                  <c:v>3.1385800000000001</c:v>
                </c:pt>
                <c:pt idx="621">
                  <c:v>3.1267900000000002</c:v>
                </c:pt>
                <c:pt idx="622">
                  <c:v>3.13463</c:v>
                </c:pt>
                <c:pt idx="623">
                  <c:v>3.1428599999999998</c:v>
                </c:pt>
                <c:pt idx="624">
                  <c:v>3.1347999999999998</c:v>
                </c:pt>
                <c:pt idx="625">
                  <c:v>3.1322999999999999</c:v>
                </c:pt>
                <c:pt idx="626">
                  <c:v>3.15463</c:v>
                </c:pt>
                <c:pt idx="627">
                  <c:v>3.1396500000000001</c:v>
                </c:pt>
                <c:pt idx="628">
                  <c:v>3.1311599999999999</c:v>
                </c:pt>
                <c:pt idx="629">
                  <c:v>3.1102099999999999</c:v>
                </c:pt>
                <c:pt idx="630">
                  <c:v>3.1158299999999999</c:v>
                </c:pt>
                <c:pt idx="631">
                  <c:v>3.1204499999999999</c:v>
                </c:pt>
                <c:pt idx="632">
                  <c:v>3.1030000000000002</c:v>
                </c:pt>
                <c:pt idx="633">
                  <c:v>3.0954999999999999</c:v>
                </c:pt>
                <c:pt idx="634">
                  <c:v>3.0838100000000002</c:v>
                </c:pt>
                <c:pt idx="635">
                  <c:v>3.0867300000000002</c:v>
                </c:pt>
                <c:pt idx="636">
                  <c:v>3.0755300000000001</c:v>
                </c:pt>
                <c:pt idx="637">
                  <c:v>3.0716000000000001</c:v>
                </c:pt>
                <c:pt idx="638">
                  <c:v>3.0733700000000002</c:v>
                </c:pt>
                <c:pt idx="639">
                  <c:v>3.0661</c:v>
                </c:pt>
                <c:pt idx="640">
                  <c:v>3.0682499999999999</c:v>
                </c:pt>
                <c:pt idx="641">
                  <c:v>3.0731999999999999</c:v>
                </c:pt>
                <c:pt idx="642">
                  <c:v>3.0562399999999998</c:v>
                </c:pt>
                <c:pt idx="643">
                  <c:v>3.0492499999999998</c:v>
                </c:pt>
                <c:pt idx="644">
                  <c:v>3.0387300000000002</c:v>
                </c:pt>
                <c:pt idx="645">
                  <c:v>3.0432800000000002</c:v>
                </c:pt>
                <c:pt idx="646">
                  <c:v>3.04399</c:v>
                </c:pt>
                <c:pt idx="647">
                  <c:v>3.024</c:v>
                </c:pt>
                <c:pt idx="648">
                  <c:v>3.0320499999999999</c:v>
                </c:pt>
                <c:pt idx="649">
                  <c:v>3.0457999999999998</c:v>
                </c:pt>
                <c:pt idx="650">
                  <c:v>3.0518800000000001</c:v>
                </c:pt>
                <c:pt idx="651">
                  <c:v>3.04345</c:v>
                </c:pt>
                <c:pt idx="652">
                  <c:v>3.0348999999999999</c:v>
                </c:pt>
                <c:pt idx="653">
                  <c:v>3.04095</c:v>
                </c:pt>
                <c:pt idx="654">
                  <c:v>3.0374500000000002</c:v>
                </c:pt>
                <c:pt idx="655">
                  <c:v>3.0427499999999998</c:v>
                </c:pt>
                <c:pt idx="656">
                  <c:v>3.05</c:v>
                </c:pt>
                <c:pt idx="657">
                  <c:v>3.0357099999999999</c:v>
                </c:pt>
                <c:pt idx="658">
                  <c:v>3.0531000000000001</c:v>
                </c:pt>
                <c:pt idx="659">
                  <c:v>3.0590000000000002</c:v>
                </c:pt>
                <c:pt idx="660">
                  <c:v>3.0655999999999999</c:v>
                </c:pt>
                <c:pt idx="661">
                  <c:v>3.04895</c:v>
                </c:pt>
                <c:pt idx="662">
                  <c:v>3.0359400000000001</c:v>
                </c:pt>
                <c:pt idx="663">
                  <c:v>3.0587499999999999</c:v>
                </c:pt>
                <c:pt idx="664">
                  <c:v>3.0504199999999999</c:v>
                </c:pt>
                <c:pt idx="665">
                  <c:v>3.0418500000000002</c:v>
                </c:pt>
                <c:pt idx="666">
                  <c:v>3.0368499999999998</c:v>
                </c:pt>
                <c:pt idx="667">
                  <c:v>3.0350600000000001</c:v>
                </c:pt>
                <c:pt idx="668">
                  <c:v>3.03132</c:v>
                </c:pt>
                <c:pt idx="669">
                  <c:v>3.0182099999999998</c:v>
                </c:pt>
                <c:pt idx="670">
                  <c:v>3.0026000000000002</c:v>
                </c:pt>
                <c:pt idx="671">
                  <c:v>3.02433</c:v>
                </c:pt>
                <c:pt idx="672">
                  <c:v>3.0365799999999998</c:v>
                </c:pt>
                <c:pt idx="673">
                  <c:v>3.0489000000000002</c:v>
                </c:pt>
                <c:pt idx="674">
                  <c:v>3.0472000000000001</c:v>
                </c:pt>
                <c:pt idx="675">
                  <c:v>3.0398499999999999</c:v>
                </c:pt>
                <c:pt idx="676">
                  <c:v>3.0438200000000002</c:v>
                </c:pt>
                <c:pt idx="677">
                  <c:v>3.0565899999999999</c:v>
                </c:pt>
                <c:pt idx="678">
                  <c:v>3.05389</c:v>
                </c:pt>
                <c:pt idx="679">
                  <c:v>3.0510000000000002</c:v>
                </c:pt>
                <c:pt idx="680">
                  <c:v>3.0473699999999999</c:v>
                </c:pt>
                <c:pt idx="681">
                  <c:v>3.04555</c:v>
                </c:pt>
                <c:pt idx="682">
                  <c:v>3.0528</c:v>
                </c:pt>
                <c:pt idx="683">
                  <c:v>3.0570499999999998</c:v>
                </c:pt>
                <c:pt idx="684">
                  <c:v>3.05545</c:v>
                </c:pt>
                <c:pt idx="685">
                  <c:v>3.0606499999999999</c:v>
                </c:pt>
                <c:pt idx="686">
                  <c:v>3.0585499999999999</c:v>
                </c:pt>
                <c:pt idx="687">
                  <c:v>3.0549300000000001</c:v>
                </c:pt>
                <c:pt idx="688">
                  <c:v>3.05307</c:v>
                </c:pt>
                <c:pt idx="689">
                  <c:v>3.0394999999999999</c:v>
                </c:pt>
                <c:pt idx="690">
                  <c:v>3.0399500000000002</c:v>
                </c:pt>
                <c:pt idx="691">
                  <c:v>3.0195699999999999</c:v>
                </c:pt>
                <c:pt idx="692">
                  <c:v>3.0106999999999999</c:v>
                </c:pt>
                <c:pt idx="693">
                  <c:v>3.0136799999999999</c:v>
                </c:pt>
                <c:pt idx="694">
                  <c:v>3.0302199999999999</c:v>
                </c:pt>
                <c:pt idx="695">
                  <c:v>3.0318999999999998</c:v>
                </c:pt>
                <c:pt idx="696">
                  <c:v>3.0247099999999998</c:v>
                </c:pt>
                <c:pt idx="697">
                  <c:v>3.0316000000000001</c:v>
                </c:pt>
                <c:pt idx="698">
                  <c:v>3.0366200000000001</c:v>
                </c:pt>
                <c:pt idx="699">
                  <c:v>3.0368499999999998</c:v>
                </c:pt>
                <c:pt idx="700">
                  <c:v>3.0441500000000001</c:v>
                </c:pt>
                <c:pt idx="701">
                  <c:v>3.0339</c:v>
                </c:pt>
                <c:pt idx="702">
                  <c:v>3.0312000000000001</c:v>
                </c:pt>
                <c:pt idx="703">
                  <c:v>3.03539</c:v>
                </c:pt>
                <c:pt idx="704">
                  <c:v>3.0297999999999998</c:v>
                </c:pt>
                <c:pt idx="705">
                  <c:v>3.0276999999999998</c:v>
                </c:pt>
                <c:pt idx="706">
                  <c:v>3.0274100000000002</c:v>
                </c:pt>
                <c:pt idx="707">
                  <c:v>3.0316999999999998</c:v>
                </c:pt>
                <c:pt idx="708">
                  <c:v>3.03165</c:v>
                </c:pt>
                <c:pt idx="709">
                  <c:v>3.0243099999999998</c:v>
                </c:pt>
                <c:pt idx="710">
                  <c:v>3.0105</c:v>
                </c:pt>
                <c:pt idx="711">
                  <c:v>3.0065499999999998</c:v>
                </c:pt>
                <c:pt idx="712">
                  <c:v>3.00515</c:v>
                </c:pt>
                <c:pt idx="713">
                  <c:v>3.0214500000000002</c:v>
                </c:pt>
                <c:pt idx="714">
                  <c:v>3.0345200000000001</c:v>
                </c:pt>
                <c:pt idx="715">
                  <c:v>3.0374500000000002</c:v>
                </c:pt>
                <c:pt idx="716">
                  <c:v>3.0356700000000001</c:v>
                </c:pt>
                <c:pt idx="717">
                  <c:v>3.0262799999999999</c:v>
                </c:pt>
                <c:pt idx="718">
                  <c:v>3.0249999999999999</c:v>
                </c:pt>
                <c:pt idx="719">
                  <c:v>3.0253999999999999</c:v>
                </c:pt>
                <c:pt idx="720">
                  <c:v>3.0328499999999998</c:v>
                </c:pt>
                <c:pt idx="721">
                  <c:v>3.0309200000000001</c:v>
                </c:pt>
                <c:pt idx="722">
                  <c:v>3.0339100000000001</c:v>
                </c:pt>
                <c:pt idx="723">
                  <c:v>3.0297299999999998</c:v>
                </c:pt>
                <c:pt idx="724">
                  <c:v>3.0354299999999999</c:v>
                </c:pt>
                <c:pt idx="725">
                  <c:v>3.0424699999999998</c:v>
                </c:pt>
                <c:pt idx="726">
                  <c:v>3.04617</c:v>
                </c:pt>
                <c:pt idx="727">
                  <c:v>3.04522</c:v>
                </c:pt>
                <c:pt idx="728">
                  <c:v>3.0199500000000001</c:v>
                </c:pt>
                <c:pt idx="729">
                  <c:v>3.0373999999999999</c:v>
                </c:pt>
                <c:pt idx="730">
                  <c:v>3.0373700000000001</c:v>
                </c:pt>
                <c:pt idx="731">
                  <c:v>3.0559500000000002</c:v>
                </c:pt>
                <c:pt idx="732">
                  <c:v>3.0385499999999999</c:v>
                </c:pt>
                <c:pt idx="733">
                  <c:v>3.0476000000000001</c:v>
                </c:pt>
                <c:pt idx="734">
                  <c:v>3.0359500000000001</c:v>
                </c:pt>
                <c:pt idx="735">
                  <c:v>3.0291100000000002</c:v>
                </c:pt>
                <c:pt idx="736">
                  <c:v>3.01376</c:v>
                </c:pt>
                <c:pt idx="737">
                  <c:v>3.0474600000000001</c:v>
                </c:pt>
                <c:pt idx="738">
                  <c:v>3.0443099999999998</c:v>
                </c:pt>
                <c:pt idx="739">
                  <c:v>3.0750000000000002</c:v>
                </c:pt>
                <c:pt idx="740">
                  <c:v>3.0127100000000002</c:v>
                </c:pt>
                <c:pt idx="741">
                  <c:v>3.03403</c:v>
                </c:pt>
                <c:pt idx="742">
                  <c:v>3.0541499999999999</c:v>
                </c:pt>
                <c:pt idx="743">
                  <c:v>3.0226500000000001</c:v>
                </c:pt>
                <c:pt idx="744">
                  <c:v>3.0283699999999998</c:v>
                </c:pt>
                <c:pt idx="745">
                  <c:v>3.02162</c:v>
                </c:pt>
                <c:pt idx="746">
                  <c:v>3.0384199999999999</c:v>
                </c:pt>
                <c:pt idx="747">
                  <c:v>3.03667</c:v>
                </c:pt>
                <c:pt idx="748">
                  <c:v>3.0147300000000001</c:v>
                </c:pt>
                <c:pt idx="749">
                  <c:v>3.0236499999999999</c:v>
                </c:pt>
                <c:pt idx="750">
                  <c:v>3.02623</c:v>
                </c:pt>
                <c:pt idx="751">
                  <c:v>3.04115</c:v>
                </c:pt>
                <c:pt idx="752">
                  <c:v>3.06107</c:v>
                </c:pt>
                <c:pt idx="753">
                  <c:v>3.05945</c:v>
                </c:pt>
                <c:pt idx="754">
                  <c:v>3.0630299999999999</c:v>
                </c:pt>
                <c:pt idx="755">
                  <c:v>3.0623</c:v>
                </c:pt>
                <c:pt idx="756">
                  <c:v>3.0737000000000001</c:v>
                </c:pt>
                <c:pt idx="757">
                  <c:v>3.0965799999999999</c:v>
                </c:pt>
                <c:pt idx="758">
                  <c:v>3.1124499999999999</c:v>
                </c:pt>
                <c:pt idx="759">
                  <c:v>3.1387</c:v>
                </c:pt>
                <c:pt idx="760">
                  <c:v>3.1528</c:v>
                </c:pt>
                <c:pt idx="761">
                  <c:v>3.1222699999999999</c:v>
                </c:pt>
                <c:pt idx="762">
                  <c:v>3.0929000000000002</c:v>
                </c:pt>
                <c:pt idx="763">
                  <c:v>3.0718999999999999</c:v>
                </c:pt>
                <c:pt idx="764">
                  <c:v>3.0753900000000001</c:v>
                </c:pt>
                <c:pt idx="765">
                  <c:v>3.0670899999999999</c:v>
                </c:pt>
                <c:pt idx="766">
                  <c:v>3.0527099999999998</c:v>
                </c:pt>
                <c:pt idx="767">
                  <c:v>3.0725500000000001</c:v>
                </c:pt>
                <c:pt idx="768">
                  <c:v>3.0708600000000001</c:v>
                </c:pt>
                <c:pt idx="769">
                  <c:v>3.0671599999999999</c:v>
                </c:pt>
                <c:pt idx="770">
                  <c:v>3.0753300000000001</c:v>
                </c:pt>
                <c:pt idx="771">
                  <c:v>3.0600499999999999</c:v>
                </c:pt>
                <c:pt idx="772">
                  <c:v>3.0554000000000001</c:v>
                </c:pt>
                <c:pt idx="773">
                  <c:v>3.028</c:v>
                </c:pt>
                <c:pt idx="774">
                  <c:v>3.0385200000000001</c:v>
                </c:pt>
                <c:pt idx="775">
                  <c:v>3.0352000000000001</c:v>
                </c:pt>
                <c:pt idx="776">
                  <c:v>3.0690200000000001</c:v>
                </c:pt>
                <c:pt idx="777">
                  <c:v>3.0766100000000001</c:v>
                </c:pt>
                <c:pt idx="778">
                  <c:v>3.0675499999999998</c:v>
                </c:pt>
                <c:pt idx="779">
                  <c:v>3.0637699999999999</c:v>
                </c:pt>
                <c:pt idx="780">
                  <c:v>3.0680000000000001</c:v>
                </c:pt>
                <c:pt idx="781">
                  <c:v>3.0493100000000002</c:v>
                </c:pt>
                <c:pt idx="782">
                  <c:v>3.0185300000000002</c:v>
                </c:pt>
                <c:pt idx="783">
                  <c:v>3.0229499999999998</c:v>
                </c:pt>
                <c:pt idx="784">
                  <c:v>3.0043799999999998</c:v>
                </c:pt>
                <c:pt idx="785">
                  <c:v>3.0167000000000002</c:v>
                </c:pt>
                <c:pt idx="786">
                  <c:v>3.02223</c:v>
                </c:pt>
                <c:pt idx="787">
                  <c:v>3.0291600000000001</c:v>
                </c:pt>
                <c:pt idx="788">
                  <c:v>3.02684</c:v>
                </c:pt>
                <c:pt idx="789">
                  <c:v>3.0364100000000001</c:v>
                </c:pt>
                <c:pt idx="790">
                  <c:v>3.04189</c:v>
                </c:pt>
                <c:pt idx="791">
                  <c:v>3.0442499999999999</c:v>
                </c:pt>
                <c:pt idx="792">
                  <c:v>3.0472199999999998</c:v>
                </c:pt>
                <c:pt idx="793">
                  <c:v>3.0365199999999999</c:v>
                </c:pt>
                <c:pt idx="794">
                  <c:v>3.0339800000000001</c:v>
                </c:pt>
                <c:pt idx="795">
                  <c:v>3.0416799999999999</c:v>
                </c:pt>
                <c:pt idx="796">
                  <c:v>3.0390199999999998</c:v>
                </c:pt>
                <c:pt idx="797">
                  <c:v>3.0336799999999999</c:v>
                </c:pt>
                <c:pt idx="798">
                  <c:v>3.03742</c:v>
                </c:pt>
                <c:pt idx="799">
                  <c:v>3.0477099999999999</c:v>
                </c:pt>
                <c:pt idx="800">
                  <c:v>3.0546500000000001</c:v>
                </c:pt>
                <c:pt idx="801">
                  <c:v>3.0648</c:v>
                </c:pt>
                <c:pt idx="802">
                  <c:v>3.0908000000000002</c:v>
                </c:pt>
                <c:pt idx="803">
                  <c:v>3.0929000000000002</c:v>
                </c:pt>
                <c:pt idx="804">
                  <c:v>3.1023000000000001</c:v>
                </c:pt>
                <c:pt idx="805">
                  <c:v>3.0939100000000002</c:v>
                </c:pt>
                <c:pt idx="806">
                  <c:v>3.08507</c:v>
                </c:pt>
                <c:pt idx="807">
                  <c:v>3.0973000000000002</c:v>
                </c:pt>
                <c:pt idx="808">
                  <c:v>3.097</c:v>
                </c:pt>
                <c:pt idx="809">
                  <c:v>3.1053000000000002</c:v>
                </c:pt>
                <c:pt idx="810">
                  <c:v>3.0941100000000001</c:v>
                </c:pt>
                <c:pt idx="811">
                  <c:v>3.11185</c:v>
                </c:pt>
                <c:pt idx="812">
                  <c:v>3.1192000000000002</c:v>
                </c:pt>
                <c:pt idx="813">
                  <c:v>3.0889500000000001</c:v>
                </c:pt>
                <c:pt idx="814">
                  <c:v>3.09118</c:v>
                </c:pt>
                <c:pt idx="815">
                  <c:v>3.10283</c:v>
                </c:pt>
                <c:pt idx="816">
                  <c:v>3.1143900000000002</c:v>
                </c:pt>
                <c:pt idx="817">
                  <c:v>3.11225</c:v>
                </c:pt>
                <c:pt idx="818">
                  <c:v>3.1302300000000001</c:v>
                </c:pt>
                <c:pt idx="819">
                  <c:v>3.1431200000000001</c:v>
                </c:pt>
                <c:pt idx="820">
                  <c:v>3.1280100000000002</c:v>
                </c:pt>
                <c:pt idx="821">
                  <c:v>3.1259700000000001</c:v>
                </c:pt>
                <c:pt idx="822">
                  <c:v>3.0871399999999998</c:v>
                </c:pt>
                <c:pt idx="823">
                  <c:v>3.1061999999999999</c:v>
                </c:pt>
                <c:pt idx="824">
                  <c:v>3.0937199999999998</c:v>
                </c:pt>
                <c:pt idx="825">
                  <c:v>3.1133299999999999</c:v>
                </c:pt>
                <c:pt idx="826">
                  <c:v>3.0807099999999998</c:v>
                </c:pt>
                <c:pt idx="827">
                  <c:v>3.0442200000000001</c:v>
                </c:pt>
                <c:pt idx="828">
                  <c:v>3.0461399999999998</c:v>
                </c:pt>
                <c:pt idx="829">
                  <c:v>3.0338799999999999</c:v>
                </c:pt>
                <c:pt idx="830">
                  <c:v>3.0290499999999998</c:v>
                </c:pt>
                <c:pt idx="831">
                  <c:v>3.0297299999999998</c:v>
                </c:pt>
                <c:pt idx="832">
                  <c:v>3.0372400000000002</c:v>
                </c:pt>
                <c:pt idx="833">
                  <c:v>3.0222099999999998</c:v>
                </c:pt>
                <c:pt idx="834">
                  <c:v>3.0509200000000001</c:v>
                </c:pt>
                <c:pt idx="835">
                  <c:v>3.0472100000000002</c:v>
                </c:pt>
                <c:pt idx="836">
                  <c:v>3.0473300000000001</c:v>
                </c:pt>
                <c:pt idx="837">
                  <c:v>3.0773000000000001</c:v>
                </c:pt>
                <c:pt idx="838">
                  <c:v>3.0867300000000002</c:v>
                </c:pt>
                <c:pt idx="839">
                  <c:v>3.08466</c:v>
                </c:pt>
                <c:pt idx="840">
                  <c:v>3.0945499999999999</c:v>
                </c:pt>
                <c:pt idx="841">
                  <c:v>3.0947399999999998</c:v>
                </c:pt>
                <c:pt idx="842">
                  <c:v>3.1035599999999999</c:v>
                </c:pt>
                <c:pt idx="843">
                  <c:v>3.0917500000000002</c:v>
                </c:pt>
                <c:pt idx="844">
                  <c:v>3.0928399999999998</c:v>
                </c:pt>
                <c:pt idx="845">
                  <c:v>3.09762</c:v>
                </c:pt>
                <c:pt idx="846">
                  <c:v>3.0825800000000001</c:v>
                </c:pt>
                <c:pt idx="847">
                  <c:v>3.1038000000000001</c:v>
                </c:pt>
                <c:pt idx="848">
                  <c:v>3.1194199999999999</c:v>
                </c:pt>
                <c:pt idx="849">
                  <c:v>3.1211099999999998</c:v>
                </c:pt>
                <c:pt idx="850">
                  <c:v>3.1226500000000001</c:v>
                </c:pt>
                <c:pt idx="851">
                  <c:v>3.13565</c:v>
                </c:pt>
                <c:pt idx="852">
                  <c:v>3.1189999999999998</c:v>
                </c:pt>
                <c:pt idx="853">
                  <c:v>3.1261000000000001</c:v>
                </c:pt>
                <c:pt idx="854">
                  <c:v>3.1331899999999999</c:v>
                </c:pt>
                <c:pt idx="855">
                  <c:v>3.1254499999999998</c:v>
                </c:pt>
                <c:pt idx="856">
                  <c:v>3.1061899999999998</c:v>
                </c:pt>
                <c:pt idx="857">
                  <c:v>3.08209</c:v>
                </c:pt>
                <c:pt idx="858">
                  <c:v>3.1568499999999999</c:v>
                </c:pt>
                <c:pt idx="859">
                  <c:v>3.1512899999999999</c:v>
                </c:pt>
                <c:pt idx="860">
                  <c:v>3.16255</c:v>
                </c:pt>
                <c:pt idx="861">
                  <c:v>3.17265</c:v>
                </c:pt>
                <c:pt idx="862">
                  <c:v>3.1662400000000002</c:v>
                </c:pt>
                <c:pt idx="863">
                  <c:v>3.19902</c:v>
                </c:pt>
                <c:pt idx="864">
                  <c:v>3.22201</c:v>
                </c:pt>
                <c:pt idx="865">
                  <c:v>3.2473900000000002</c:v>
                </c:pt>
                <c:pt idx="866">
                  <c:v>3.27807</c:v>
                </c:pt>
                <c:pt idx="867">
                  <c:v>3.2377799999999999</c:v>
                </c:pt>
                <c:pt idx="868">
                  <c:v>3.2451699999999999</c:v>
                </c:pt>
                <c:pt idx="869">
                  <c:v>3.2284000000000002</c:v>
                </c:pt>
                <c:pt idx="870">
                  <c:v>3.2297799999999999</c:v>
                </c:pt>
                <c:pt idx="871">
                  <c:v>3.2339000000000002</c:v>
                </c:pt>
                <c:pt idx="872">
                  <c:v>3.21292</c:v>
                </c:pt>
                <c:pt idx="873">
                  <c:v>3.1729500000000002</c:v>
                </c:pt>
                <c:pt idx="874">
                  <c:v>3.1675</c:v>
                </c:pt>
                <c:pt idx="875">
                  <c:v>3.15848</c:v>
                </c:pt>
                <c:pt idx="876">
                  <c:v>3.1805699999999999</c:v>
                </c:pt>
                <c:pt idx="877">
                  <c:v>3.1829499999999999</c:v>
                </c:pt>
                <c:pt idx="878">
                  <c:v>3.15415</c:v>
                </c:pt>
                <c:pt idx="879">
                  <c:v>3.1883499999999998</c:v>
                </c:pt>
                <c:pt idx="880">
                  <c:v>3.1757499999999999</c:v>
                </c:pt>
                <c:pt idx="881">
                  <c:v>3.1656900000000001</c:v>
                </c:pt>
                <c:pt idx="882">
                  <c:v>3.1732900000000002</c:v>
                </c:pt>
                <c:pt idx="883">
                  <c:v>3.1638099999999998</c:v>
                </c:pt>
                <c:pt idx="884">
                  <c:v>3.1533699999999998</c:v>
                </c:pt>
                <c:pt idx="885">
                  <c:v>3.1375000000000002</c:v>
                </c:pt>
                <c:pt idx="886">
                  <c:v>3.1339999999999999</c:v>
                </c:pt>
                <c:pt idx="887">
                  <c:v>3.1575600000000001</c:v>
                </c:pt>
                <c:pt idx="888">
                  <c:v>3.1616300000000002</c:v>
                </c:pt>
                <c:pt idx="889">
                  <c:v>3.1772800000000001</c:v>
                </c:pt>
                <c:pt idx="890">
                  <c:v>3.1889099999999999</c:v>
                </c:pt>
                <c:pt idx="891">
                  <c:v>3.2278699999999998</c:v>
                </c:pt>
                <c:pt idx="892">
                  <c:v>3.1962799999999998</c:v>
                </c:pt>
                <c:pt idx="893">
                  <c:v>3.1899000000000002</c:v>
                </c:pt>
                <c:pt idx="894">
                  <c:v>3.1714000000000002</c:v>
                </c:pt>
                <c:pt idx="895">
                  <c:v>3.1876099999999998</c:v>
                </c:pt>
                <c:pt idx="896">
                  <c:v>3.1871200000000002</c:v>
                </c:pt>
                <c:pt idx="897">
                  <c:v>3.2045500000000002</c:v>
                </c:pt>
                <c:pt idx="898">
                  <c:v>3.1809799999999999</c:v>
                </c:pt>
                <c:pt idx="899">
                  <c:v>3.1949800000000002</c:v>
                </c:pt>
                <c:pt idx="900">
                  <c:v>3.22281</c:v>
                </c:pt>
                <c:pt idx="901">
                  <c:v>3.2363</c:v>
                </c:pt>
                <c:pt idx="902">
                  <c:v>3.23549</c:v>
                </c:pt>
                <c:pt idx="903">
                  <c:v>3.23055</c:v>
                </c:pt>
                <c:pt idx="904">
                  <c:v>3.2808999999999999</c:v>
                </c:pt>
                <c:pt idx="905">
                  <c:v>3.2886500000000001</c:v>
                </c:pt>
                <c:pt idx="906">
                  <c:v>3.2960799999999999</c:v>
                </c:pt>
                <c:pt idx="907">
                  <c:v>3.3433000000000002</c:v>
                </c:pt>
                <c:pt idx="908">
                  <c:v>3.38253</c:v>
                </c:pt>
                <c:pt idx="909">
                  <c:v>3.35371</c:v>
                </c:pt>
                <c:pt idx="910">
                  <c:v>3.3546200000000002</c:v>
                </c:pt>
                <c:pt idx="911">
                  <c:v>3.3088000000000002</c:v>
                </c:pt>
                <c:pt idx="912">
                  <c:v>3.3087900000000001</c:v>
                </c:pt>
                <c:pt idx="913">
                  <c:v>3.3434499999999998</c:v>
                </c:pt>
                <c:pt idx="914">
                  <c:v>3.3143500000000001</c:v>
                </c:pt>
                <c:pt idx="915">
                  <c:v>3.32464</c:v>
                </c:pt>
                <c:pt idx="916">
                  <c:v>3.3141699999999998</c:v>
                </c:pt>
                <c:pt idx="917">
                  <c:v>3.3384399999999999</c:v>
                </c:pt>
                <c:pt idx="918">
                  <c:v>3.31358</c:v>
                </c:pt>
                <c:pt idx="919">
                  <c:v>3.3027000000000002</c:v>
                </c:pt>
                <c:pt idx="920">
                  <c:v>3.3125999999999998</c:v>
                </c:pt>
                <c:pt idx="921">
                  <c:v>3.2871600000000001</c:v>
                </c:pt>
                <c:pt idx="922">
                  <c:v>3.2267000000000001</c:v>
                </c:pt>
                <c:pt idx="923">
                  <c:v>3.1855000000000002</c:v>
                </c:pt>
                <c:pt idx="924">
                  <c:v>3.1676199999999999</c:v>
                </c:pt>
                <c:pt idx="925">
                  <c:v>3.1782900000000001</c:v>
                </c:pt>
                <c:pt idx="926">
                  <c:v>3.1592799999999999</c:v>
                </c:pt>
                <c:pt idx="927">
                  <c:v>3.1940499999999998</c:v>
                </c:pt>
                <c:pt idx="928">
                  <c:v>3.2099099999999998</c:v>
                </c:pt>
                <c:pt idx="929">
                  <c:v>3.2208899999999998</c:v>
                </c:pt>
                <c:pt idx="930">
                  <c:v>3.2075499999999999</c:v>
                </c:pt>
                <c:pt idx="931">
                  <c:v>3.2445300000000001</c:v>
                </c:pt>
                <c:pt idx="932">
                  <c:v>3.27223</c:v>
                </c:pt>
                <c:pt idx="933">
                  <c:v>3.2397</c:v>
                </c:pt>
                <c:pt idx="934">
                  <c:v>3.2522700000000002</c:v>
                </c:pt>
                <c:pt idx="935">
                  <c:v>3.2913700000000001</c:v>
                </c:pt>
                <c:pt idx="936">
                  <c:v>3.2779799999999999</c:v>
                </c:pt>
                <c:pt idx="937">
                  <c:v>3.2809400000000002</c:v>
                </c:pt>
                <c:pt idx="938">
                  <c:v>3.2725599999999999</c:v>
                </c:pt>
                <c:pt idx="939">
                  <c:v>3.2468900000000001</c:v>
                </c:pt>
                <c:pt idx="940">
                  <c:v>3.2461500000000001</c:v>
                </c:pt>
                <c:pt idx="941">
                  <c:v>3.2476400000000001</c:v>
                </c:pt>
                <c:pt idx="942">
                  <c:v>3.25501</c:v>
                </c:pt>
                <c:pt idx="943">
                  <c:v>3.23983</c:v>
                </c:pt>
                <c:pt idx="944">
                  <c:v>3.2492999999999999</c:v>
                </c:pt>
                <c:pt idx="945">
                  <c:v>3.2509999999999999</c:v>
                </c:pt>
                <c:pt idx="946">
                  <c:v>3.2494999999999998</c:v>
                </c:pt>
                <c:pt idx="947">
                  <c:v>3.2421500000000001</c:v>
                </c:pt>
                <c:pt idx="948">
                  <c:v>3.22275</c:v>
                </c:pt>
                <c:pt idx="949">
                  <c:v>3.2068400000000001</c:v>
                </c:pt>
                <c:pt idx="950">
                  <c:v>3.1893500000000001</c:v>
                </c:pt>
                <c:pt idx="951">
                  <c:v>3.1656</c:v>
                </c:pt>
                <c:pt idx="952">
                  <c:v>3.1398999999999999</c:v>
                </c:pt>
                <c:pt idx="953">
                  <c:v>3.1657600000000001</c:v>
                </c:pt>
                <c:pt idx="954">
                  <c:v>3.1736900000000001</c:v>
                </c:pt>
                <c:pt idx="955">
                  <c:v>3.1611099999999999</c:v>
                </c:pt>
                <c:pt idx="956">
                  <c:v>3.16655</c:v>
                </c:pt>
                <c:pt idx="957">
                  <c:v>3.1613099999999998</c:v>
                </c:pt>
                <c:pt idx="958">
                  <c:v>3.1612800000000001</c:v>
                </c:pt>
                <c:pt idx="959">
                  <c:v>3.1596799999999998</c:v>
                </c:pt>
                <c:pt idx="960">
                  <c:v>3.1937799999999998</c:v>
                </c:pt>
                <c:pt idx="961">
                  <c:v>3.19448</c:v>
                </c:pt>
                <c:pt idx="962">
                  <c:v>3.1891600000000002</c:v>
                </c:pt>
                <c:pt idx="963">
                  <c:v>3.18465</c:v>
                </c:pt>
                <c:pt idx="964">
                  <c:v>3.1419999999999999</c:v>
                </c:pt>
                <c:pt idx="965">
                  <c:v>3.145</c:v>
                </c:pt>
                <c:pt idx="966">
                  <c:v>3.1539299999999999</c:v>
                </c:pt>
                <c:pt idx="967">
                  <c:v>3.16174</c:v>
                </c:pt>
                <c:pt idx="968">
                  <c:v>3.1170399999999998</c:v>
                </c:pt>
                <c:pt idx="969">
                  <c:v>3.15</c:v>
                </c:pt>
                <c:pt idx="970">
                  <c:v>3.1279500000000002</c:v>
                </c:pt>
                <c:pt idx="971">
                  <c:v>3.1393599999999999</c:v>
                </c:pt>
                <c:pt idx="972">
                  <c:v>3.1361499999999998</c:v>
                </c:pt>
                <c:pt idx="973">
                  <c:v>3.1446200000000002</c:v>
                </c:pt>
                <c:pt idx="974">
                  <c:v>3.1682999999999999</c:v>
                </c:pt>
                <c:pt idx="975">
                  <c:v>3.19814</c:v>
                </c:pt>
                <c:pt idx="976">
                  <c:v>3.2301299999999999</c:v>
                </c:pt>
                <c:pt idx="977">
                  <c:v>3.2667899999999999</c:v>
                </c:pt>
                <c:pt idx="978">
                  <c:v>3.2661500000000001</c:v>
                </c:pt>
                <c:pt idx="979">
                  <c:v>3.2466200000000001</c:v>
                </c:pt>
                <c:pt idx="980">
                  <c:v>3.2597700000000001</c:v>
                </c:pt>
                <c:pt idx="981">
                  <c:v>3.2583299999999999</c:v>
                </c:pt>
                <c:pt idx="982">
                  <c:v>3.2733099999999999</c:v>
                </c:pt>
                <c:pt idx="983">
                  <c:v>3.25041</c:v>
                </c:pt>
                <c:pt idx="984">
                  <c:v>3.2410800000000002</c:v>
                </c:pt>
                <c:pt idx="985">
                  <c:v>3.2117</c:v>
                </c:pt>
                <c:pt idx="986">
                  <c:v>3.2511999999999999</c:v>
                </c:pt>
                <c:pt idx="987">
                  <c:v>3.2278500000000001</c:v>
                </c:pt>
                <c:pt idx="988">
                  <c:v>3.2322799999999998</c:v>
                </c:pt>
                <c:pt idx="989">
                  <c:v>3.2030699999999999</c:v>
                </c:pt>
                <c:pt idx="990">
                  <c:v>3.1705899999999998</c:v>
                </c:pt>
                <c:pt idx="991">
                  <c:v>3.1955999999999998</c:v>
                </c:pt>
                <c:pt idx="992">
                  <c:v>3.1935000000000002</c:v>
                </c:pt>
                <c:pt idx="993">
                  <c:v>3.1758999999999999</c:v>
                </c:pt>
                <c:pt idx="994">
                  <c:v>3.1751200000000002</c:v>
                </c:pt>
                <c:pt idx="995">
                  <c:v>3.17754</c:v>
                </c:pt>
                <c:pt idx="996">
                  <c:v>3.1660599999999999</c:v>
                </c:pt>
                <c:pt idx="997">
                  <c:v>3.1989800000000002</c:v>
                </c:pt>
                <c:pt idx="998">
                  <c:v>3.1614100000000001</c:v>
                </c:pt>
                <c:pt idx="999">
                  <c:v>3.1740599999999999</c:v>
                </c:pt>
                <c:pt idx="1000">
                  <c:v>3.1780499999999998</c:v>
                </c:pt>
                <c:pt idx="1001">
                  <c:v>3.1788799999999999</c:v>
                </c:pt>
                <c:pt idx="1002">
                  <c:v>3.1647500000000002</c:v>
                </c:pt>
                <c:pt idx="1003">
                  <c:v>3.1852299999999998</c:v>
                </c:pt>
                <c:pt idx="1004">
                  <c:v>3.1838099999999998</c:v>
                </c:pt>
                <c:pt idx="1005">
                  <c:v>3.1534</c:v>
                </c:pt>
                <c:pt idx="1006">
                  <c:v>3.1593999999999998</c:v>
                </c:pt>
                <c:pt idx="1007">
                  <c:v>3.1345499999999999</c:v>
                </c:pt>
                <c:pt idx="1008">
                  <c:v>3.1139999999999999</c:v>
                </c:pt>
                <c:pt idx="1009">
                  <c:v>3.13565</c:v>
                </c:pt>
                <c:pt idx="1010">
                  <c:v>3.1349999999999998</c:v>
                </c:pt>
                <c:pt idx="1011">
                  <c:v>3.12622</c:v>
                </c:pt>
                <c:pt idx="1012">
                  <c:v>3.0885600000000002</c:v>
                </c:pt>
                <c:pt idx="1013">
                  <c:v>3.10365</c:v>
                </c:pt>
                <c:pt idx="1014">
                  <c:v>3.0964499999999999</c:v>
                </c:pt>
                <c:pt idx="1015">
                  <c:v>3.1048100000000001</c:v>
                </c:pt>
                <c:pt idx="1016">
                  <c:v>3.1139299999999999</c:v>
                </c:pt>
                <c:pt idx="1017">
                  <c:v>3.0895700000000001</c:v>
                </c:pt>
                <c:pt idx="1018">
                  <c:v>3.0752999999999999</c:v>
                </c:pt>
                <c:pt idx="1019">
                  <c:v>3.0922900000000002</c:v>
                </c:pt>
                <c:pt idx="1020">
                  <c:v>3.0557099999999999</c:v>
                </c:pt>
                <c:pt idx="1021">
                  <c:v>3.0898699999999999</c:v>
                </c:pt>
                <c:pt idx="1022">
                  <c:v>3.0918299999999999</c:v>
                </c:pt>
                <c:pt idx="1023">
                  <c:v>3.1028600000000002</c:v>
                </c:pt>
                <c:pt idx="1024">
                  <c:v>3.1204999999999998</c:v>
                </c:pt>
                <c:pt idx="1025">
                  <c:v>3.0971000000000002</c:v>
                </c:pt>
                <c:pt idx="1026">
                  <c:v>3.1308699999999998</c:v>
                </c:pt>
                <c:pt idx="1027">
                  <c:v>3.1316999999999999</c:v>
                </c:pt>
                <c:pt idx="1028">
                  <c:v>3.1330999999999998</c:v>
                </c:pt>
                <c:pt idx="1029">
                  <c:v>3.1327799999999999</c:v>
                </c:pt>
                <c:pt idx="1030">
                  <c:v>3.1173500000000001</c:v>
                </c:pt>
                <c:pt idx="1031">
                  <c:v>3.0710600000000001</c:v>
                </c:pt>
                <c:pt idx="1032">
                  <c:v>3.09992</c:v>
                </c:pt>
                <c:pt idx="1033">
                  <c:v>3.09104</c:v>
                </c:pt>
                <c:pt idx="1034">
                  <c:v>3.06663</c:v>
                </c:pt>
                <c:pt idx="1035">
                  <c:v>3.0794199999999998</c:v>
                </c:pt>
                <c:pt idx="1036">
                  <c:v>3.0829</c:v>
                </c:pt>
                <c:pt idx="1037">
                  <c:v>3.1211700000000002</c:v>
                </c:pt>
                <c:pt idx="1038">
                  <c:v>3.1409099999999999</c:v>
                </c:pt>
                <c:pt idx="1039">
                  <c:v>3.1435</c:v>
                </c:pt>
                <c:pt idx="1040">
                  <c:v>3.1455799999999998</c:v>
                </c:pt>
                <c:pt idx="1041">
                  <c:v>3.1380300000000001</c:v>
                </c:pt>
                <c:pt idx="1042">
                  <c:v>3.0838000000000001</c:v>
                </c:pt>
                <c:pt idx="1043">
                  <c:v>3.0857000000000001</c:v>
                </c:pt>
                <c:pt idx="1044">
                  <c:v>3.0935800000000002</c:v>
                </c:pt>
                <c:pt idx="1045">
                  <c:v>3.0842900000000002</c:v>
                </c:pt>
                <c:pt idx="1046">
                  <c:v>3.0771600000000001</c:v>
                </c:pt>
                <c:pt idx="1047">
                  <c:v>3.1105999999999998</c:v>
                </c:pt>
                <c:pt idx="1048">
                  <c:v>3.0985</c:v>
                </c:pt>
                <c:pt idx="1049">
                  <c:v>3.0970300000000002</c:v>
                </c:pt>
                <c:pt idx="1050">
                  <c:v>3.0950799999999998</c:v>
                </c:pt>
                <c:pt idx="1051">
                  <c:v>3.06284</c:v>
                </c:pt>
                <c:pt idx="1052">
                  <c:v>3.0793400000000002</c:v>
                </c:pt>
                <c:pt idx="1053">
                  <c:v>3.07931</c:v>
                </c:pt>
                <c:pt idx="1054">
                  <c:v>3.1065499999999999</c:v>
                </c:pt>
                <c:pt idx="1055">
                  <c:v>3.0983100000000001</c:v>
                </c:pt>
                <c:pt idx="1056">
                  <c:v>3.1336499999999998</c:v>
                </c:pt>
                <c:pt idx="1057">
                  <c:v>3.1293500000000001</c:v>
                </c:pt>
                <c:pt idx="1058">
                  <c:v>3.14114</c:v>
                </c:pt>
                <c:pt idx="1059">
                  <c:v>3.1746500000000002</c:v>
                </c:pt>
                <c:pt idx="1060">
                  <c:v>3.1873</c:v>
                </c:pt>
                <c:pt idx="1061">
                  <c:v>3.1849699999999999</c:v>
                </c:pt>
                <c:pt idx="1062">
                  <c:v>3.1521499999999998</c:v>
                </c:pt>
                <c:pt idx="1063">
                  <c:v>3.1566000000000001</c:v>
                </c:pt>
                <c:pt idx="1064">
                  <c:v>3.1661999999999999</c:v>
                </c:pt>
                <c:pt idx="1065">
                  <c:v>3.1601400000000002</c:v>
                </c:pt>
                <c:pt idx="1066">
                  <c:v>3.1502499999999998</c:v>
                </c:pt>
                <c:pt idx="1067">
                  <c:v>3.1694900000000001</c:v>
                </c:pt>
                <c:pt idx="1068">
                  <c:v>3.1680600000000001</c:v>
                </c:pt>
                <c:pt idx="1069">
                  <c:v>3.1620499999999998</c:v>
                </c:pt>
                <c:pt idx="1070">
                  <c:v>3.1696499999999999</c:v>
                </c:pt>
                <c:pt idx="1071">
                  <c:v>3.1882299999999999</c:v>
                </c:pt>
                <c:pt idx="1072">
                  <c:v>3.2091500000000002</c:v>
                </c:pt>
                <c:pt idx="1073">
                  <c:v>3.2109999999999999</c:v>
                </c:pt>
                <c:pt idx="1074">
                  <c:v>3.2222499999999998</c:v>
                </c:pt>
                <c:pt idx="1075">
                  <c:v>3.2658499999999999</c:v>
                </c:pt>
                <c:pt idx="1076">
                  <c:v>3.2520500000000001</c:v>
                </c:pt>
                <c:pt idx="1077">
                  <c:v>3.2772199999999998</c:v>
                </c:pt>
                <c:pt idx="1078">
                  <c:v>3.2946800000000001</c:v>
                </c:pt>
                <c:pt idx="1079">
                  <c:v>3.2773300000000001</c:v>
                </c:pt>
                <c:pt idx="1080">
                  <c:v>3.2730000000000001</c:v>
                </c:pt>
                <c:pt idx="1081">
                  <c:v>3.2727499999999998</c:v>
                </c:pt>
                <c:pt idx="1082">
                  <c:v>3.2421500000000001</c:v>
                </c:pt>
                <c:pt idx="1083">
                  <c:v>3.2132999999999998</c:v>
                </c:pt>
                <c:pt idx="1084">
                  <c:v>3.21305</c:v>
                </c:pt>
                <c:pt idx="1085">
                  <c:v>3.2016999999999998</c:v>
                </c:pt>
                <c:pt idx="1086">
                  <c:v>3.1828799999999999</c:v>
                </c:pt>
                <c:pt idx="1087">
                  <c:v>3.1932700000000001</c:v>
                </c:pt>
                <c:pt idx="1088">
                  <c:v>3.1858</c:v>
                </c:pt>
                <c:pt idx="1089">
                  <c:v>3.2141500000000001</c:v>
                </c:pt>
                <c:pt idx="1090">
                  <c:v>3.19645</c:v>
                </c:pt>
                <c:pt idx="1091">
                  <c:v>3.2126000000000001</c:v>
                </c:pt>
                <c:pt idx="1092">
                  <c:v>3.2059299999999999</c:v>
                </c:pt>
                <c:pt idx="1093">
                  <c:v>3.1788799999999999</c:v>
                </c:pt>
                <c:pt idx="1094">
                  <c:v>3.1457000000000002</c:v>
                </c:pt>
                <c:pt idx="1095">
                  <c:v>3.1527500000000002</c:v>
                </c:pt>
                <c:pt idx="1096">
                  <c:v>3.13551</c:v>
                </c:pt>
                <c:pt idx="1097">
                  <c:v>3.1244999999999998</c:v>
                </c:pt>
                <c:pt idx="1098">
                  <c:v>3.1285600000000002</c:v>
                </c:pt>
                <c:pt idx="1099">
                  <c:v>3.1597499999999998</c:v>
                </c:pt>
                <c:pt idx="1100">
                  <c:v>3.1638000000000002</c:v>
                </c:pt>
                <c:pt idx="1101">
                  <c:v>3.1678500000000001</c:v>
                </c:pt>
                <c:pt idx="1102">
                  <c:v>3.1823000000000001</c:v>
                </c:pt>
                <c:pt idx="1103">
                  <c:v>3.1621100000000002</c:v>
                </c:pt>
                <c:pt idx="1104">
                  <c:v>3.1385999999999998</c:v>
                </c:pt>
                <c:pt idx="1105">
                  <c:v>3.1277200000000001</c:v>
                </c:pt>
                <c:pt idx="1106">
                  <c:v>3.1387200000000002</c:v>
                </c:pt>
                <c:pt idx="1107">
                  <c:v>3.1659000000000002</c:v>
                </c:pt>
                <c:pt idx="1108">
                  <c:v>3.1840999999999999</c:v>
                </c:pt>
                <c:pt idx="1109">
                  <c:v>3.1870099999999999</c:v>
                </c:pt>
                <c:pt idx="1110">
                  <c:v>3.2010999999999998</c:v>
                </c:pt>
                <c:pt idx="1111">
                  <c:v>3.1938900000000001</c:v>
                </c:pt>
                <c:pt idx="1112">
                  <c:v>3.2254</c:v>
                </c:pt>
                <c:pt idx="1113">
                  <c:v>3.2106400000000002</c:v>
                </c:pt>
                <c:pt idx="1114">
                  <c:v>3.20973</c:v>
                </c:pt>
                <c:pt idx="1115">
                  <c:v>3.18635</c:v>
                </c:pt>
                <c:pt idx="1116">
                  <c:v>3.1983899999999998</c:v>
                </c:pt>
                <c:pt idx="1117">
                  <c:v>3.1754699999999998</c:v>
                </c:pt>
                <c:pt idx="1118">
                  <c:v>3.1512699999999998</c:v>
                </c:pt>
                <c:pt idx="1119">
                  <c:v>3.12595</c:v>
                </c:pt>
                <c:pt idx="1120">
                  <c:v>3.093</c:v>
                </c:pt>
                <c:pt idx="1121">
                  <c:v>3.1382300000000001</c:v>
                </c:pt>
                <c:pt idx="1122">
                  <c:v>3.17564</c:v>
                </c:pt>
                <c:pt idx="1123">
                  <c:v>3.1699799999999998</c:v>
                </c:pt>
                <c:pt idx="1124">
                  <c:v>3.2255500000000001</c:v>
                </c:pt>
                <c:pt idx="1125">
                  <c:v>3.1962999999999999</c:v>
                </c:pt>
                <c:pt idx="1126">
                  <c:v>3.2679999999999998</c:v>
                </c:pt>
                <c:pt idx="1127">
                  <c:v>3.3170199999999999</c:v>
                </c:pt>
                <c:pt idx="1128">
                  <c:v>3.3377300000000001</c:v>
                </c:pt>
                <c:pt idx="1129">
                  <c:v>3.3265500000000001</c:v>
                </c:pt>
                <c:pt idx="1130">
                  <c:v>3.3140299999999998</c:v>
                </c:pt>
                <c:pt idx="1131">
                  <c:v>3.35676</c:v>
                </c:pt>
                <c:pt idx="1132">
                  <c:v>3.3332800000000002</c:v>
                </c:pt>
                <c:pt idx="1133">
                  <c:v>3.2689599999999999</c:v>
                </c:pt>
                <c:pt idx="1134">
                  <c:v>3.2671399999999999</c:v>
                </c:pt>
                <c:pt idx="1135">
                  <c:v>3.2706900000000001</c:v>
                </c:pt>
                <c:pt idx="1136">
                  <c:v>3.2610100000000002</c:v>
                </c:pt>
                <c:pt idx="1137">
                  <c:v>3.2530999999999999</c:v>
                </c:pt>
                <c:pt idx="1138">
                  <c:v>3.2694000000000001</c:v>
                </c:pt>
                <c:pt idx="1139">
                  <c:v>3.2947500000000001</c:v>
                </c:pt>
                <c:pt idx="1140">
                  <c:v>3.2980399999999999</c:v>
                </c:pt>
                <c:pt idx="1141">
                  <c:v>3.2827899999999999</c:v>
                </c:pt>
                <c:pt idx="1142">
                  <c:v>3.3192599999999999</c:v>
                </c:pt>
                <c:pt idx="1143">
                  <c:v>3.31602</c:v>
                </c:pt>
                <c:pt idx="1144">
                  <c:v>3.3128799999999998</c:v>
                </c:pt>
                <c:pt idx="1145">
                  <c:v>3.3133400000000002</c:v>
                </c:pt>
                <c:pt idx="1146">
                  <c:v>3.2951899999999998</c:v>
                </c:pt>
                <c:pt idx="1147">
                  <c:v>3.2877399999999999</c:v>
                </c:pt>
                <c:pt idx="1148">
                  <c:v>3.2865000000000002</c:v>
                </c:pt>
                <c:pt idx="1149">
                  <c:v>3.2576399999999999</c:v>
                </c:pt>
                <c:pt idx="1150">
                  <c:v>3.2829100000000002</c:v>
                </c:pt>
                <c:pt idx="1151">
                  <c:v>3.3804500000000002</c:v>
                </c:pt>
                <c:pt idx="1152">
                  <c:v>3.3578299999999999</c:v>
                </c:pt>
                <c:pt idx="1153">
                  <c:v>3.3462899999999998</c:v>
                </c:pt>
                <c:pt idx="1154">
                  <c:v>3.3593500000000001</c:v>
                </c:pt>
                <c:pt idx="1155">
                  <c:v>3.3521700000000001</c:v>
                </c:pt>
                <c:pt idx="1156">
                  <c:v>3.3686500000000001</c:v>
                </c:pt>
                <c:pt idx="1157">
                  <c:v>3.4380299999999999</c:v>
                </c:pt>
                <c:pt idx="1158">
                  <c:v>3.49735</c:v>
                </c:pt>
                <c:pt idx="1159">
                  <c:v>3.4706000000000001</c:v>
                </c:pt>
                <c:pt idx="1160">
                  <c:v>3.42563</c:v>
                </c:pt>
                <c:pt idx="1161">
                  <c:v>3.3774500000000001</c:v>
                </c:pt>
                <c:pt idx="1162">
                  <c:v>3.3932099999999998</c:v>
                </c:pt>
                <c:pt idx="1163">
                  <c:v>3.3866000000000001</c:v>
                </c:pt>
                <c:pt idx="1164">
                  <c:v>3.4139400000000002</c:v>
                </c:pt>
                <c:pt idx="1165">
                  <c:v>3.4159999999999999</c:v>
                </c:pt>
                <c:pt idx="1166">
                  <c:v>3.44678</c:v>
                </c:pt>
                <c:pt idx="1167">
                  <c:v>3.4186999999999999</c:v>
                </c:pt>
                <c:pt idx="1168">
                  <c:v>3.4182000000000001</c:v>
                </c:pt>
                <c:pt idx="1169">
                  <c:v>3.4222799999999998</c:v>
                </c:pt>
                <c:pt idx="1170">
                  <c:v>3.4549699999999999</c:v>
                </c:pt>
                <c:pt idx="1171">
                  <c:v>3.3993700000000002</c:v>
                </c:pt>
                <c:pt idx="1172">
                  <c:v>3.3651400000000002</c:v>
                </c:pt>
                <c:pt idx="1173">
                  <c:v>3.3274499999999998</c:v>
                </c:pt>
                <c:pt idx="1174">
                  <c:v>3.35175</c:v>
                </c:pt>
                <c:pt idx="1175">
                  <c:v>3.34809</c:v>
                </c:pt>
                <c:pt idx="1176">
                  <c:v>3.4469400000000001</c:v>
                </c:pt>
                <c:pt idx="1177">
                  <c:v>3.4143599999999998</c:v>
                </c:pt>
                <c:pt idx="1178">
                  <c:v>3.4042500000000002</c:v>
                </c:pt>
                <c:pt idx="1179">
                  <c:v>3.4085100000000002</c:v>
                </c:pt>
                <c:pt idx="1180">
                  <c:v>3.3985699999999999</c:v>
                </c:pt>
                <c:pt idx="1181">
                  <c:v>3.4235199999999999</c:v>
                </c:pt>
                <c:pt idx="1182">
                  <c:v>3.3326000000000002</c:v>
                </c:pt>
                <c:pt idx="1183">
                  <c:v>3.3494700000000002</c:v>
                </c:pt>
                <c:pt idx="1184">
                  <c:v>3.3933</c:v>
                </c:pt>
                <c:pt idx="1185">
                  <c:v>3.3624800000000001</c:v>
                </c:pt>
                <c:pt idx="1186">
                  <c:v>3.3931</c:v>
                </c:pt>
                <c:pt idx="1187">
                  <c:v>3.4347500000000002</c:v>
                </c:pt>
                <c:pt idx="1188">
                  <c:v>3.45662</c:v>
                </c:pt>
                <c:pt idx="1189">
                  <c:v>3.4849700000000001</c:v>
                </c:pt>
                <c:pt idx="1190">
                  <c:v>3.4310299999999998</c:v>
                </c:pt>
                <c:pt idx="1191">
                  <c:v>3.3975</c:v>
                </c:pt>
                <c:pt idx="1192">
                  <c:v>3.4285999999999999</c:v>
                </c:pt>
                <c:pt idx="1193">
                  <c:v>3.51206</c:v>
                </c:pt>
                <c:pt idx="1194">
                  <c:v>3.5107599999999999</c:v>
                </c:pt>
                <c:pt idx="1195">
                  <c:v>3.5447600000000001</c:v>
                </c:pt>
                <c:pt idx="1196">
                  <c:v>3.5520199999999997</c:v>
                </c:pt>
                <c:pt idx="1197">
                  <c:v>3.55185</c:v>
                </c:pt>
                <c:pt idx="1198">
                  <c:v>3.4820799999999998</c:v>
                </c:pt>
                <c:pt idx="1199">
                  <c:v>3.4655100000000001</c:v>
                </c:pt>
                <c:pt idx="1200">
                  <c:v>3.4875600000000002</c:v>
                </c:pt>
                <c:pt idx="1201">
                  <c:v>3.4826999999999999</c:v>
                </c:pt>
                <c:pt idx="1202">
                  <c:v>3.47627</c:v>
                </c:pt>
                <c:pt idx="1203">
                  <c:v>3.4308000000000001</c:v>
                </c:pt>
                <c:pt idx="1204">
                  <c:v>3.3647499999999999</c:v>
                </c:pt>
                <c:pt idx="1205">
                  <c:v>3.4021400000000002</c:v>
                </c:pt>
                <c:pt idx="1206">
                  <c:v>3.4344000000000001</c:v>
                </c:pt>
                <c:pt idx="1207">
                  <c:v>3.4247100000000001</c:v>
                </c:pt>
                <c:pt idx="1208">
                  <c:v>3.4314</c:v>
                </c:pt>
                <c:pt idx="1209">
                  <c:v>3.3744100000000001</c:v>
                </c:pt>
                <c:pt idx="1210">
                  <c:v>3.2984999999999998</c:v>
                </c:pt>
                <c:pt idx="1211">
                  <c:v>3.2720199999999999</c:v>
                </c:pt>
                <c:pt idx="1212">
                  <c:v>3.2784599999999999</c:v>
                </c:pt>
                <c:pt idx="1213">
                  <c:v>3.2323499999999998</c:v>
                </c:pt>
                <c:pt idx="1214">
                  <c:v>3.2024400000000002</c:v>
                </c:pt>
                <c:pt idx="1215">
                  <c:v>3.2037900000000001</c:v>
                </c:pt>
                <c:pt idx="1216">
                  <c:v>3.1817000000000002</c:v>
                </c:pt>
                <c:pt idx="1217">
                  <c:v>3.1616</c:v>
                </c:pt>
                <c:pt idx="1218">
                  <c:v>3.1390500000000001</c:v>
                </c:pt>
                <c:pt idx="1219">
                  <c:v>3.1531400000000001</c:v>
                </c:pt>
                <c:pt idx="1220">
                  <c:v>3.14486</c:v>
                </c:pt>
                <c:pt idx="1221">
                  <c:v>3.1585000000000001</c:v>
                </c:pt>
                <c:pt idx="1222">
                  <c:v>3.1596799999999998</c:v>
                </c:pt>
                <c:pt idx="1223">
                  <c:v>3.1786699999999999</c:v>
                </c:pt>
                <c:pt idx="1224">
                  <c:v>3.1976599999999999</c:v>
                </c:pt>
                <c:pt idx="1225">
                  <c:v>3.16865</c:v>
                </c:pt>
                <c:pt idx="1226">
                  <c:v>3.1893899999999999</c:v>
                </c:pt>
                <c:pt idx="1227">
                  <c:v>3.1882700000000002</c:v>
                </c:pt>
                <c:pt idx="1228">
                  <c:v>3.17631</c:v>
                </c:pt>
                <c:pt idx="1229">
                  <c:v>3.18675</c:v>
                </c:pt>
                <c:pt idx="1230">
                  <c:v>3.2004700000000001</c:v>
                </c:pt>
                <c:pt idx="1231">
                  <c:v>3.1655000000000002</c:v>
                </c:pt>
                <c:pt idx="1232">
                  <c:v>3.20044</c:v>
                </c:pt>
                <c:pt idx="1233">
                  <c:v>3.2100499999999998</c:v>
                </c:pt>
                <c:pt idx="1234">
                  <c:v>3.18452</c:v>
                </c:pt>
                <c:pt idx="1235">
                  <c:v>3.1771099999999999</c:v>
                </c:pt>
                <c:pt idx="1236">
                  <c:v>3.1818</c:v>
                </c:pt>
                <c:pt idx="1237">
                  <c:v>3.1609400000000001</c:v>
                </c:pt>
                <c:pt idx="1238">
                  <c:v>3.1315499999999998</c:v>
                </c:pt>
                <c:pt idx="1239">
                  <c:v>3.10642</c:v>
                </c:pt>
                <c:pt idx="1240">
                  <c:v>3.1121300000000001</c:v>
                </c:pt>
                <c:pt idx="1241">
                  <c:v>3.1251799999999998</c:v>
                </c:pt>
                <c:pt idx="1242">
                  <c:v>3.1276799999999998</c:v>
                </c:pt>
                <c:pt idx="1243">
                  <c:v>3.1113499999999998</c:v>
                </c:pt>
                <c:pt idx="1244">
                  <c:v>3.0914000000000001</c:v>
                </c:pt>
                <c:pt idx="1245">
                  <c:v>3.1284800000000001</c:v>
                </c:pt>
                <c:pt idx="1246">
                  <c:v>3.1553100000000001</c:v>
                </c:pt>
                <c:pt idx="1247">
                  <c:v>3.1423000000000001</c:v>
                </c:pt>
                <c:pt idx="1248">
                  <c:v>3.11748</c:v>
                </c:pt>
                <c:pt idx="1249">
                  <c:v>3.10283</c:v>
                </c:pt>
                <c:pt idx="1250">
                  <c:v>3.1272600000000002</c:v>
                </c:pt>
                <c:pt idx="1251">
                  <c:v>3.1517200000000001</c:v>
                </c:pt>
                <c:pt idx="1252">
                  <c:v>3.19034</c:v>
                </c:pt>
                <c:pt idx="1253">
                  <c:v>3.1473499999999999</c:v>
                </c:pt>
                <c:pt idx="1254">
                  <c:v>3.12208</c:v>
                </c:pt>
                <c:pt idx="1255">
                  <c:v>3.1158800000000002</c:v>
                </c:pt>
                <c:pt idx="1256">
                  <c:v>3.0882299999999998</c:v>
                </c:pt>
                <c:pt idx="1257">
                  <c:v>3.1592000000000002</c:v>
                </c:pt>
                <c:pt idx="1258">
                  <c:v>3.1823800000000002</c:v>
                </c:pt>
                <c:pt idx="1259">
                  <c:v>3.1286499999999999</c:v>
                </c:pt>
                <c:pt idx="1260">
                  <c:v>3.1158600000000001</c:v>
                </c:pt>
                <c:pt idx="1261">
                  <c:v>3.0816499999999998</c:v>
                </c:pt>
                <c:pt idx="1262">
                  <c:v>3.0997699999999999</c:v>
                </c:pt>
                <c:pt idx="1263">
                  <c:v>3.0658400000000001</c:v>
                </c:pt>
                <c:pt idx="1264">
                  <c:v>3.1101399999999999</c:v>
                </c:pt>
                <c:pt idx="1265">
                  <c:v>3.0964800000000001</c:v>
                </c:pt>
                <c:pt idx="1266">
                  <c:v>3.1215000000000002</c:v>
                </c:pt>
                <c:pt idx="1267">
                  <c:v>3.1715499999999999</c:v>
                </c:pt>
                <c:pt idx="1268">
                  <c:v>3.1575799999999998</c:v>
                </c:pt>
                <c:pt idx="1269">
                  <c:v>3.15035</c:v>
                </c:pt>
                <c:pt idx="1270">
                  <c:v>3.1835100000000001</c:v>
                </c:pt>
                <c:pt idx="1271">
                  <c:v>3.1963300000000001</c:v>
                </c:pt>
                <c:pt idx="1272">
                  <c:v>3.2216800000000001</c:v>
                </c:pt>
                <c:pt idx="1273">
                  <c:v>3.18092</c:v>
                </c:pt>
                <c:pt idx="1274">
                  <c:v>3.1686000000000001</c:v>
                </c:pt>
                <c:pt idx="1275">
                  <c:v>3.1938399999999998</c:v>
                </c:pt>
                <c:pt idx="1276">
                  <c:v>3.1585000000000001</c:v>
                </c:pt>
                <c:pt idx="1277">
                  <c:v>3.1562700000000001</c:v>
                </c:pt>
                <c:pt idx="1278">
                  <c:v>3.1360999999999999</c:v>
                </c:pt>
                <c:pt idx="1279">
                  <c:v>3.1791999999999998</c:v>
                </c:pt>
                <c:pt idx="1280">
                  <c:v>3.17144</c:v>
                </c:pt>
                <c:pt idx="1281">
                  <c:v>3.1871499999999999</c:v>
                </c:pt>
                <c:pt idx="1282">
                  <c:v>3.1834500000000001</c:v>
                </c:pt>
                <c:pt idx="1283">
                  <c:v>3.22885</c:v>
                </c:pt>
                <c:pt idx="1284">
                  <c:v>3.2377500000000001</c:v>
                </c:pt>
                <c:pt idx="1285">
                  <c:v>3.1972399999999999</c:v>
                </c:pt>
                <c:pt idx="1286">
                  <c:v>3.2336499999999999</c:v>
                </c:pt>
                <c:pt idx="1287">
                  <c:v>3.2475499999999999</c:v>
                </c:pt>
                <c:pt idx="1288">
                  <c:v>3.2785799999999998</c:v>
                </c:pt>
                <c:pt idx="1289">
                  <c:v>3.2867600000000001</c:v>
                </c:pt>
                <c:pt idx="1290">
                  <c:v>3.3355299999999999</c:v>
                </c:pt>
                <c:pt idx="1291">
                  <c:v>3.3212999999999999</c:v>
                </c:pt>
                <c:pt idx="1292">
                  <c:v>3.3738700000000001</c:v>
                </c:pt>
                <c:pt idx="1293">
                  <c:v>3.4211100000000001</c:v>
                </c:pt>
                <c:pt idx="1294">
                  <c:v>3.4743300000000001</c:v>
                </c:pt>
                <c:pt idx="1295">
                  <c:v>3.4778899999999999</c:v>
                </c:pt>
                <c:pt idx="1296">
                  <c:v>3.4348800000000002</c:v>
                </c:pt>
                <c:pt idx="1297">
                  <c:v>3.5143800000000001</c:v>
                </c:pt>
                <c:pt idx="1298">
                  <c:v>3.48624</c:v>
                </c:pt>
                <c:pt idx="1299">
                  <c:v>3.5176699999999999</c:v>
                </c:pt>
                <c:pt idx="1300">
                  <c:v>3.5376799999999999</c:v>
                </c:pt>
                <c:pt idx="1301">
                  <c:v>3.5223499999999999</c:v>
                </c:pt>
                <c:pt idx="1302">
                  <c:v>3.4744799999999998</c:v>
                </c:pt>
                <c:pt idx="1303">
                  <c:v>3.4259499999999998</c:v>
                </c:pt>
                <c:pt idx="1304">
                  <c:v>3.4541300000000001</c:v>
                </c:pt>
                <c:pt idx="1305">
                  <c:v>3.4453800000000001</c:v>
                </c:pt>
                <c:pt idx="1306">
                  <c:v>3.3994900000000001</c:v>
                </c:pt>
                <c:pt idx="1307">
                  <c:v>3.4013999999999998</c:v>
                </c:pt>
                <c:pt idx="1308">
                  <c:v>3.3645999999999998</c:v>
                </c:pt>
                <c:pt idx="1309">
                  <c:v>3.3984000000000001</c:v>
                </c:pt>
                <c:pt idx="1310">
                  <c:v>3.40293</c:v>
                </c:pt>
                <c:pt idx="1311">
                  <c:v>3.4016700000000002</c:v>
                </c:pt>
                <c:pt idx="1312">
                  <c:v>3.4126500000000002</c:v>
                </c:pt>
                <c:pt idx="1313">
                  <c:v>3.4036</c:v>
                </c:pt>
                <c:pt idx="1314">
                  <c:v>3.4533</c:v>
                </c:pt>
                <c:pt idx="1315">
                  <c:v>3.44848</c:v>
                </c:pt>
                <c:pt idx="1316">
                  <c:v>3.4813499999999999</c:v>
                </c:pt>
                <c:pt idx="1317">
                  <c:v>3.5087099999999998</c:v>
                </c:pt>
                <c:pt idx="1318">
                  <c:v>3.5083500000000001</c:v>
                </c:pt>
                <c:pt idx="1319">
                  <c:v>3.4567199999999998</c:v>
                </c:pt>
                <c:pt idx="1320">
                  <c:v>3.3727499999999999</c:v>
                </c:pt>
                <c:pt idx="1321">
                  <c:v>3.3829899999999999</c:v>
                </c:pt>
                <c:pt idx="1322">
                  <c:v>3.3271000000000002</c:v>
                </c:pt>
                <c:pt idx="1323">
                  <c:v>3.3340000000000001</c:v>
                </c:pt>
                <c:pt idx="1324">
                  <c:v>3.3346399999999998</c:v>
                </c:pt>
                <c:pt idx="1325">
                  <c:v>3.3547500000000001</c:v>
                </c:pt>
                <c:pt idx="1326">
                  <c:v>3.3313000000000001</c:v>
                </c:pt>
                <c:pt idx="1327">
                  <c:v>3.3500999999999999</c:v>
                </c:pt>
                <c:pt idx="1328">
                  <c:v>3.4037100000000002</c:v>
                </c:pt>
                <c:pt idx="1329">
                  <c:v>3.4034800000000001</c:v>
                </c:pt>
                <c:pt idx="1330">
                  <c:v>3.4316300000000002</c:v>
                </c:pt>
                <c:pt idx="1331">
                  <c:v>3.36429</c:v>
                </c:pt>
                <c:pt idx="1332">
                  <c:v>3.36843</c:v>
                </c:pt>
                <c:pt idx="1333">
                  <c:v>3.3027099999999998</c:v>
                </c:pt>
                <c:pt idx="1334">
                  <c:v>3.3097300000000001</c:v>
                </c:pt>
                <c:pt idx="1335">
                  <c:v>3.2726000000000002</c:v>
                </c:pt>
                <c:pt idx="1336">
                  <c:v>3.3046899999999999</c:v>
                </c:pt>
                <c:pt idx="1337">
                  <c:v>3.3060800000000001</c:v>
                </c:pt>
                <c:pt idx="1338">
                  <c:v>3.2774299999999998</c:v>
                </c:pt>
                <c:pt idx="1339">
                  <c:v>3.2337799999999999</c:v>
                </c:pt>
                <c:pt idx="1340">
                  <c:v>3.1869499999999999</c:v>
                </c:pt>
                <c:pt idx="1341">
                  <c:v>3.2480500000000001</c:v>
                </c:pt>
                <c:pt idx="1342">
                  <c:v>3.2461199999999999</c:v>
                </c:pt>
                <c:pt idx="1343">
                  <c:v>3.14514</c:v>
                </c:pt>
                <c:pt idx="1344">
                  <c:v>3.1709999999999998</c:v>
                </c:pt>
                <c:pt idx="1345">
                  <c:v>3.1671</c:v>
                </c:pt>
                <c:pt idx="1346">
                  <c:v>3.1352500000000001</c:v>
                </c:pt>
                <c:pt idx="1347">
                  <c:v>3.1778499999999998</c:v>
                </c:pt>
                <c:pt idx="1348">
                  <c:v>3.2348499999999998</c:v>
                </c:pt>
                <c:pt idx="1349">
                  <c:v>3.1742499999999998</c:v>
                </c:pt>
                <c:pt idx="1350">
                  <c:v>3.0619200000000002</c:v>
                </c:pt>
                <c:pt idx="1351">
                  <c:v>3.02793</c:v>
                </c:pt>
                <c:pt idx="1352">
                  <c:v>3.1499899999999998</c:v>
                </c:pt>
                <c:pt idx="1353">
                  <c:v>3.1393499999999999</c:v>
                </c:pt>
                <c:pt idx="1354">
                  <c:v>3.12873</c:v>
                </c:pt>
                <c:pt idx="1355">
                  <c:v>3.1604899999999998</c:v>
                </c:pt>
                <c:pt idx="1356">
                  <c:v>3.1949800000000002</c:v>
                </c:pt>
                <c:pt idx="1357">
                  <c:v>3.1561300000000001</c:v>
                </c:pt>
                <c:pt idx="1358">
                  <c:v>3.1649799999999999</c:v>
                </c:pt>
                <c:pt idx="1359">
                  <c:v>3.1716199999999999</c:v>
                </c:pt>
                <c:pt idx="1360">
                  <c:v>3.1009099999999998</c:v>
                </c:pt>
                <c:pt idx="1361">
                  <c:v>3.11924</c:v>
                </c:pt>
                <c:pt idx="1362">
                  <c:v>3.1105100000000001</c:v>
                </c:pt>
                <c:pt idx="1363">
                  <c:v>3.1636199999999999</c:v>
                </c:pt>
                <c:pt idx="1364">
                  <c:v>3.1573899999999999</c:v>
                </c:pt>
                <c:pt idx="1365">
                  <c:v>3.2720799999999999</c:v>
                </c:pt>
                <c:pt idx="1366">
                  <c:v>3.2551700000000001</c:v>
                </c:pt>
                <c:pt idx="1367">
                  <c:v>3.2829000000000002</c:v>
                </c:pt>
                <c:pt idx="1368">
                  <c:v>3.2944399999999998</c:v>
                </c:pt>
                <c:pt idx="1369">
                  <c:v>3.3529</c:v>
                </c:pt>
                <c:pt idx="1370">
                  <c:v>3.3016899999999998</c:v>
                </c:pt>
                <c:pt idx="1371">
                  <c:v>3.2575500000000002</c:v>
                </c:pt>
                <c:pt idx="1372">
                  <c:v>3.2808799999999998</c:v>
                </c:pt>
                <c:pt idx="1373">
                  <c:v>3.2315</c:v>
                </c:pt>
                <c:pt idx="1374">
                  <c:v>3.2646199999999999</c:v>
                </c:pt>
                <c:pt idx="1375">
                  <c:v>3.24335</c:v>
                </c:pt>
                <c:pt idx="1376">
                  <c:v>3.3545699999999998</c:v>
                </c:pt>
                <c:pt idx="1377">
                  <c:v>3.2962500000000001</c:v>
                </c:pt>
                <c:pt idx="1378">
                  <c:v>3.1959300000000002</c:v>
                </c:pt>
                <c:pt idx="1379">
                  <c:v>3.1925599999999998</c:v>
                </c:pt>
                <c:pt idx="1380">
                  <c:v>3.1168499999999999</c:v>
                </c:pt>
                <c:pt idx="1381">
                  <c:v>3.1133999999999999</c:v>
                </c:pt>
                <c:pt idx="1382">
                  <c:v>3.1871</c:v>
                </c:pt>
                <c:pt idx="1383">
                  <c:v>3.16588</c:v>
                </c:pt>
                <c:pt idx="1384">
                  <c:v>3.1642299999999999</c:v>
                </c:pt>
                <c:pt idx="1385">
                  <c:v>3.14716</c:v>
                </c:pt>
                <c:pt idx="1386">
                  <c:v>3.0695700000000001</c:v>
                </c:pt>
                <c:pt idx="1387">
                  <c:v>2.9798999999999998</c:v>
                </c:pt>
                <c:pt idx="1388">
                  <c:v>3.02603</c:v>
                </c:pt>
                <c:pt idx="1389">
                  <c:v>2.9931900000000002</c:v>
                </c:pt>
                <c:pt idx="1390">
                  <c:v>2.9494799999999999</c:v>
                </c:pt>
                <c:pt idx="1391">
                  <c:v>2.9094199999999999</c:v>
                </c:pt>
                <c:pt idx="1392">
                  <c:v>2.88015</c:v>
                </c:pt>
                <c:pt idx="1393">
                  <c:v>2.8767499999999999</c:v>
                </c:pt>
                <c:pt idx="1394">
                  <c:v>2.8546499999999999</c:v>
                </c:pt>
                <c:pt idx="1395">
                  <c:v>2.8635999999999999</c:v>
                </c:pt>
                <c:pt idx="1396">
                  <c:v>2.90055</c:v>
                </c:pt>
                <c:pt idx="1397">
                  <c:v>2.8898299999999999</c:v>
                </c:pt>
                <c:pt idx="1398">
                  <c:v>2.8689499999999999</c:v>
                </c:pt>
                <c:pt idx="1399">
                  <c:v>2.9047100000000001</c:v>
                </c:pt>
                <c:pt idx="1400">
                  <c:v>2.9017300000000001</c:v>
                </c:pt>
                <c:pt idx="1401">
                  <c:v>2.9193099999999998</c:v>
                </c:pt>
                <c:pt idx="1402">
                  <c:v>2.86816</c:v>
                </c:pt>
                <c:pt idx="1403">
                  <c:v>2.8771900000000001</c:v>
                </c:pt>
                <c:pt idx="1404">
                  <c:v>2.86517</c:v>
                </c:pt>
                <c:pt idx="1405">
                  <c:v>2.92076</c:v>
                </c:pt>
                <c:pt idx="1406">
                  <c:v>2.9109500000000001</c:v>
                </c:pt>
                <c:pt idx="1407">
                  <c:v>2.9824000000000002</c:v>
                </c:pt>
                <c:pt idx="1408">
                  <c:v>2.839</c:v>
                </c:pt>
                <c:pt idx="1409">
                  <c:v>2.8769499999999999</c:v>
                </c:pt>
                <c:pt idx="1410">
                  <c:v>2.8250799999999998</c:v>
                </c:pt>
                <c:pt idx="1411">
                  <c:v>2.8692700000000002</c:v>
                </c:pt>
                <c:pt idx="1412">
                  <c:v>2.8108300000000002</c:v>
                </c:pt>
                <c:pt idx="1413">
                  <c:v>2.83514</c:v>
                </c:pt>
                <c:pt idx="1414">
                  <c:v>2.8047499999999999</c:v>
                </c:pt>
                <c:pt idx="1415">
                  <c:v>2.7757399999999999</c:v>
                </c:pt>
                <c:pt idx="1416">
                  <c:v>2.7977499999999997</c:v>
                </c:pt>
                <c:pt idx="1417">
                  <c:v>2.80335</c:v>
                </c:pt>
                <c:pt idx="1418">
                  <c:v>2.7560500000000001</c:v>
                </c:pt>
                <c:pt idx="1419">
                  <c:v>2.78952</c:v>
                </c:pt>
                <c:pt idx="1420">
                  <c:v>2.7761300000000002</c:v>
                </c:pt>
                <c:pt idx="1421">
                  <c:v>2.7588499999999998</c:v>
                </c:pt>
                <c:pt idx="1422">
                  <c:v>2.8098200000000002</c:v>
                </c:pt>
                <c:pt idx="1423">
                  <c:v>2.8359299999999998</c:v>
                </c:pt>
                <c:pt idx="1424">
                  <c:v>2.8584399999999999</c:v>
                </c:pt>
                <c:pt idx="1425">
                  <c:v>2.8365499999999999</c:v>
                </c:pt>
                <c:pt idx="1426">
                  <c:v>2.8475999999999999</c:v>
                </c:pt>
                <c:pt idx="1427">
                  <c:v>2.8322799999999999</c:v>
                </c:pt>
                <c:pt idx="1428">
                  <c:v>2.8884799999999999</c:v>
                </c:pt>
                <c:pt idx="1429">
                  <c:v>2.8519299999999999</c:v>
                </c:pt>
                <c:pt idx="1430">
                  <c:v>2.76796</c:v>
                </c:pt>
                <c:pt idx="1431">
                  <c:v>2.7371400000000001</c:v>
                </c:pt>
                <c:pt idx="1432">
                  <c:v>2.7603999999999997</c:v>
                </c:pt>
                <c:pt idx="1433">
                  <c:v>2.7385999999999999</c:v>
                </c:pt>
                <c:pt idx="1434">
                  <c:v>2.7085499999999998</c:v>
                </c:pt>
                <c:pt idx="1435">
                  <c:v>2.7132499999999999</c:v>
                </c:pt>
                <c:pt idx="1436">
                  <c:v>2.7426200000000001</c:v>
                </c:pt>
                <c:pt idx="1437">
                  <c:v>2.7614299999999998</c:v>
                </c:pt>
                <c:pt idx="1438">
                  <c:v>2.79047</c:v>
                </c:pt>
                <c:pt idx="1439">
                  <c:v>2.79908</c:v>
                </c:pt>
                <c:pt idx="1440">
                  <c:v>2.8116300000000001</c:v>
                </c:pt>
                <c:pt idx="1441">
                  <c:v>2.8008500000000001</c:v>
                </c:pt>
                <c:pt idx="1442">
                  <c:v>2.7752499999999998</c:v>
                </c:pt>
                <c:pt idx="1443">
                  <c:v>2.76213</c:v>
                </c:pt>
                <c:pt idx="1444">
                  <c:v>2.7875800000000002</c:v>
                </c:pt>
                <c:pt idx="1445">
                  <c:v>2.7801499999999999</c:v>
                </c:pt>
                <c:pt idx="1446">
                  <c:v>2.8044000000000002</c:v>
                </c:pt>
                <c:pt idx="1447">
                  <c:v>2.78247</c:v>
                </c:pt>
                <c:pt idx="1448">
                  <c:v>2.7234400000000001</c:v>
                </c:pt>
                <c:pt idx="1449">
                  <c:v>2.7281300000000002</c:v>
                </c:pt>
                <c:pt idx="1450">
                  <c:v>2.7456499999999999</c:v>
                </c:pt>
                <c:pt idx="1451">
                  <c:v>2.7178399999999998</c:v>
                </c:pt>
                <c:pt idx="1452">
                  <c:v>2.7094499999999999</c:v>
                </c:pt>
                <c:pt idx="1453">
                  <c:v>2.6809500000000002</c:v>
                </c:pt>
                <c:pt idx="1454">
                  <c:v>2.71678</c:v>
                </c:pt>
                <c:pt idx="1455">
                  <c:v>2.7049500000000002</c:v>
                </c:pt>
                <c:pt idx="1456">
                  <c:v>2.7244099999999998</c:v>
                </c:pt>
                <c:pt idx="1457">
                  <c:v>2.7702499999999999</c:v>
                </c:pt>
                <c:pt idx="1458">
                  <c:v>2.74288</c:v>
                </c:pt>
                <c:pt idx="1459">
                  <c:v>2.7844799999999998</c:v>
                </c:pt>
                <c:pt idx="1460">
                  <c:v>2.7709899999999998</c:v>
                </c:pt>
                <c:pt idx="1461">
                  <c:v>2.8168199999999999</c:v>
                </c:pt>
                <c:pt idx="1462">
                  <c:v>2.8143199999999999</c:v>
                </c:pt>
                <c:pt idx="1463">
                  <c:v>2.80037</c:v>
                </c:pt>
                <c:pt idx="1464">
                  <c:v>2.8105899999999999</c:v>
                </c:pt>
                <c:pt idx="1465">
                  <c:v>2.7694000000000001</c:v>
                </c:pt>
                <c:pt idx="1466">
                  <c:v>2.7393999999999998</c:v>
                </c:pt>
                <c:pt idx="1467">
                  <c:v>2.7469799999999998</c:v>
                </c:pt>
                <c:pt idx="1468">
                  <c:v>2.7582</c:v>
                </c:pt>
                <c:pt idx="1469">
                  <c:v>2.7783500000000001</c:v>
                </c:pt>
                <c:pt idx="1470">
                  <c:v>2.7897499999999997</c:v>
                </c:pt>
                <c:pt idx="1471">
                  <c:v>2.7448999999999999</c:v>
                </c:pt>
                <c:pt idx="1472">
                  <c:v>2.7568999999999999</c:v>
                </c:pt>
                <c:pt idx="1473">
                  <c:v>2.7240000000000002</c:v>
                </c:pt>
                <c:pt idx="1474">
                  <c:v>2.7354599999999998</c:v>
                </c:pt>
                <c:pt idx="1475">
                  <c:v>2.7544900000000001</c:v>
                </c:pt>
                <c:pt idx="1476">
                  <c:v>2.72953</c:v>
                </c:pt>
                <c:pt idx="1477">
                  <c:v>2.66527</c:v>
                </c:pt>
                <c:pt idx="1478">
                  <c:v>2.6578200000000001</c:v>
                </c:pt>
                <c:pt idx="1479">
                  <c:v>2.6473499999999999</c:v>
                </c:pt>
                <c:pt idx="1480">
                  <c:v>2.6556600000000001</c:v>
                </c:pt>
                <c:pt idx="1481">
                  <c:v>2.6567499999999997</c:v>
                </c:pt>
                <c:pt idx="1482">
                  <c:v>2.65401</c:v>
                </c:pt>
                <c:pt idx="1483">
                  <c:v>2.69225</c:v>
                </c:pt>
                <c:pt idx="1484">
                  <c:v>2.70627</c:v>
                </c:pt>
                <c:pt idx="1485">
                  <c:v>2.7130299999999998</c:v>
                </c:pt>
                <c:pt idx="1486">
                  <c:v>2.7095500000000001</c:v>
                </c:pt>
                <c:pt idx="1487">
                  <c:v>2.7342200000000001</c:v>
                </c:pt>
                <c:pt idx="1488">
                  <c:v>2.7674699999999999</c:v>
                </c:pt>
                <c:pt idx="1489">
                  <c:v>2.8045</c:v>
                </c:pt>
                <c:pt idx="1490">
                  <c:v>2.7383899999999999</c:v>
                </c:pt>
                <c:pt idx="1491">
                  <c:v>2.7240500000000001</c:v>
                </c:pt>
                <c:pt idx="1492">
                  <c:v>2.74356</c:v>
                </c:pt>
                <c:pt idx="1493">
                  <c:v>2.7555899999999998</c:v>
                </c:pt>
                <c:pt idx="1494">
                  <c:v>2.7484500000000001</c:v>
                </c:pt>
                <c:pt idx="1495">
                  <c:v>2.7340800000000001</c:v>
                </c:pt>
                <c:pt idx="1496">
                  <c:v>2.7726899999999999</c:v>
                </c:pt>
                <c:pt idx="1497">
                  <c:v>2.7714699999999999</c:v>
                </c:pt>
                <c:pt idx="1498">
                  <c:v>2.8080500000000002</c:v>
                </c:pt>
                <c:pt idx="1499">
                  <c:v>2.83142</c:v>
                </c:pt>
                <c:pt idx="1500">
                  <c:v>2.8225899999999999</c:v>
                </c:pt>
                <c:pt idx="1501">
                  <c:v>2.8428800000000001</c:v>
                </c:pt>
                <c:pt idx="1502">
                  <c:v>2.8426</c:v>
                </c:pt>
                <c:pt idx="1503">
                  <c:v>2.8307500000000001</c:v>
                </c:pt>
                <c:pt idx="1504">
                  <c:v>2.8391000000000002</c:v>
                </c:pt>
                <c:pt idx="1505">
                  <c:v>2.8513700000000002</c:v>
                </c:pt>
                <c:pt idx="1506">
                  <c:v>2.83162</c:v>
                </c:pt>
                <c:pt idx="1507">
                  <c:v>2.8618700000000001</c:v>
                </c:pt>
                <c:pt idx="1508">
                  <c:v>2.8406000000000002</c:v>
                </c:pt>
                <c:pt idx="1509">
                  <c:v>2.8312599999999999</c:v>
                </c:pt>
                <c:pt idx="1510">
                  <c:v>2.8683199999999998</c:v>
                </c:pt>
                <c:pt idx="1511">
                  <c:v>2.9009100000000001</c:v>
                </c:pt>
                <c:pt idx="1512">
                  <c:v>2.9493399999999999</c:v>
                </c:pt>
                <c:pt idx="1513">
                  <c:v>2.88794</c:v>
                </c:pt>
                <c:pt idx="1514">
                  <c:v>2.8780000000000001</c:v>
                </c:pt>
                <c:pt idx="1515">
                  <c:v>2.87921</c:v>
                </c:pt>
                <c:pt idx="1516">
                  <c:v>2.9108000000000001</c:v>
                </c:pt>
                <c:pt idx="1517">
                  <c:v>2.8628999999999998</c:v>
                </c:pt>
                <c:pt idx="1518">
                  <c:v>2.8553500000000001</c:v>
                </c:pt>
                <c:pt idx="1519">
                  <c:v>2.8416999999999999</c:v>
                </c:pt>
                <c:pt idx="1520">
                  <c:v>2.8444599999999998</c:v>
                </c:pt>
                <c:pt idx="1521">
                  <c:v>2.8540000000000001</c:v>
                </c:pt>
                <c:pt idx="1522">
                  <c:v>2.8666499999999999</c:v>
                </c:pt>
                <c:pt idx="1523">
                  <c:v>2.8964699999999999</c:v>
                </c:pt>
                <c:pt idx="1524">
                  <c:v>2.86605</c:v>
                </c:pt>
                <c:pt idx="1525">
                  <c:v>2.8939900000000001</c:v>
                </c:pt>
                <c:pt idx="1526">
                  <c:v>2.8846799999999999</c:v>
                </c:pt>
                <c:pt idx="1527">
                  <c:v>2.8932199999999999</c:v>
                </c:pt>
                <c:pt idx="1528">
                  <c:v>2.9115099999999998</c:v>
                </c:pt>
                <c:pt idx="1529">
                  <c:v>2.8820800000000002</c:v>
                </c:pt>
                <c:pt idx="1530">
                  <c:v>2.8605</c:v>
                </c:pt>
                <c:pt idx="1531">
                  <c:v>2.8675199999999998</c:v>
                </c:pt>
                <c:pt idx="1532">
                  <c:v>2.8782000000000001</c:v>
                </c:pt>
                <c:pt idx="1533">
                  <c:v>2.9132400000000001</c:v>
                </c:pt>
                <c:pt idx="1534">
                  <c:v>2.9265499999999998</c:v>
                </c:pt>
                <c:pt idx="1535">
                  <c:v>2.8897200000000001</c:v>
                </c:pt>
                <c:pt idx="1536">
                  <c:v>2.8830499999999999</c:v>
                </c:pt>
                <c:pt idx="1537">
                  <c:v>2.8447800000000001</c:v>
                </c:pt>
                <c:pt idx="1538">
                  <c:v>2.85534</c:v>
                </c:pt>
                <c:pt idx="1539">
                  <c:v>2.8549799999999999</c:v>
                </c:pt>
                <c:pt idx="1540">
                  <c:v>2.8646500000000001</c:v>
                </c:pt>
                <c:pt idx="1541">
                  <c:v>2.86252</c:v>
                </c:pt>
                <c:pt idx="1542">
                  <c:v>2.8269799999999998</c:v>
                </c:pt>
                <c:pt idx="1543">
                  <c:v>2.8193000000000001</c:v>
                </c:pt>
                <c:pt idx="1544">
                  <c:v>2.8710499999999999</c:v>
                </c:pt>
                <c:pt idx="1545">
                  <c:v>2.9007800000000001</c:v>
                </c:pt>
                <c:pt idx="1546">
                  <c:v>2.8443499999999999</c:v>
                </c:pt>
                <c:pt idx="1547">
                  <c:v>2.8320499999999997</c:v>
                </c:pt>
                <c:pt idx="1548">
                  <c:v>2.8359800000000002</c:v>
                </c:pt>
                <c:pt idx="1549">
                  <c:v>2.8421799999999999</c:v>
                </c:pt>
                <c:pt idx="1550">
                  <c:v>2.8471099999999998</c:v>
                </c:pt>
                <c:pt idx="1551">
                  <c:v>2.8899499999999998</c:v>
                </c:pt>
                <c:pt idx="1552">
                  <c:v>2.8735400000000002</c:v>
                </c:pt>
                <c:pt idx="1553">
                  <c:v>2.8915999999999999</c:v>
                </c:pt>
                <c:pt idx="1554">
                  <c:v>2.9108399999999999</c:v>
                </c:pt>
                <c:pt idx="1555">
                  <c:v>2.8952999999999998</c:v>
                </c:pt>
                <c:pt idx="1556">
                  <c:v>2.8965300000000003</c:v>
                </c:pt>
                <c:pt idx="1557">
                  <c:v>2.9249499999999999</c:v>
                </c:pt>
                <c:pt idx="1558">
                  <c:v>2.9731999999999998</c:v>
                </c:pt>
                <c:pt idx="1559">
                  <c:v>3.0158700000000001</c:v>
                </c:pt>
                <c:pt idx="1560">
                  <c:v>3.0112299999999999</c:v>
                </c:pt>
                <c:pt idx="1561">
                  <c:v>2.9787699999999999</c:v>
                </c:pt>
                <c:pt idx="1562">
                  <c:v>2.9431400000000001</c:v>
                </c:pt>
                <c:pt idx="1563">
                  <c:v>2.9212799999999999</c:v>
                </c:pt>
                <c:pt idx="1564">
                  <c:v>2.9567899999999998</c:v>
                </c:pt>
                <c:pt idx="1565">
                  <c:v>2.96225</c:v>
                </c:pt>
                <c:pt idx="1566">
                  <c:v>2.9806499999999998</c:v>
                </c:pt>
                <c:pt idx="1567">
                  <c:v>2.99925</c:v>
                </c:pt>
                <c:pt idx="1568">
                  <c:v>3.0438399999999999</c:v>
                </c:pt>
                <c:pt idx="1569">
                  <c:v>3.0239699999999998</c:v>
                </c:pt>
                <c:pt idx="1570">
                  <c:v>3.0243000000000002</c:v>
                </c:pt>
                <c:pt idx="1571">
                  <c:v>3.0219399999999998</c:v>
                </c:pt>
                <c:pt idx="1572">
                  <c:v>3.04528</c:v>
                </c:pt>
                <c:pt idx="1573">
                  <c:v>3.0563500000000001</c:v>
                </c:pt>
                <c:pt idx="1574">
                  <c:v>3.0489000000000002</c:v>
                </c:pt>
                <c:pt idx="1575">
                  <c:v>3.0209299999999999</c:v>
                </c:pt>
                <c:pt idx="1576">
                  <c:v>3.0104299999999999</c:v>
                </c:pt>
                <c:pt idx="1577">
                  <c:v>3.0220500000000001</c:v>
                </c:pt>
                <c:pt idx="1578">
                  <c:v>2.9817999999999998</c:v>
                </c:pt>
                <c:pt idx="1579">
                  <c:v>2.98325</c:v>
                </c:pt>
                <c:pt idx="1580">
                  <c:v>3.0455100000000002</c:v>
                </c:pt>
                <c:pt idx="1581">
                  <c:v>3.0470700000000002</c:v>
                </c:pt>
                <c:pt idx="1582">
                  <c:v>3.0379999999999998</c:v>
                </c:pt>
                <c:pt idx="1583">
                  <c:v>3.0351599999999999</c:v>
                </c:pt>
                <c:pt idx="1584">
                  <c:v>3.0116200000000002</c:v>
                </c:pt>
                <c:pt idx="1585">
                  <c:v>2.9648400000000001</c:v>
                </c:pt>
                <c:pt idx="1586">
                  <c:v>3.01695</c:v>
                </c:pt>
                <c:pt idx="1587">
                  <c:v>3.0437099999999999</c:v>
                </c:pt>
                <c:pt idx="1588">
                  <c:v>3.0989499999999999</c:v>
                </c:pt>
                <c:pt idx="1589">
                  <c:v>3.1143700000000001</c:v>
                </c:pt>
                <c:pt idx="1590">
                  <c:v>3.048</c:v>
                </c:pt>
                <c:pt idx="1591">
                  <c:v>2.9786999999999999</c:v>
                </c:pt>
                <c:pt idx="1592">
                  <c:v>2.9697900000000002</c:v>
                </c:pt>
                <c:pt idx="1593">
                  <c:v>2.9773800000000001</c:v>
                </c:pt>
                <c:pt idx="1594">
                  <c:v>2.8955799999999998</c:v>
                </c:pt>
                <c:pt idx="1595">
                  <c:v>2.8787500000000001</c:v>
                </c:pt>
                <c:pt idx="1596">
                  <c:v>2.8828800000000001</c:v>
                </c:pt>
                <c:pt idx="1597">
                  <c:v>2.9218000000000002</c:v>
                </c:pt>
                <c:pt idx="1598">
                  <c:v>2.94095</c:v>
                </c:pt>
                <c:pt idx="1599">
                  <c:v>2.8900899999999998</c:v>
                </c:pt>
                <c:pt idx="1600">
                  <c:v>2.8811400000000003</c:v>
                </c:pt>
                <c:pt idx="1601">
                  <c:v>2.8755500000000001</c:v>
                </c:pt>
                <c:pt idx="1602">
                  <c:v>2.8249499999999999</c:v>
                </c:pt>
                <c:pt idx="1603">
                  <c:v>2.8338799999999997</c:v>
                </c:pt>
                <c:pt idx="1604">
                  <c:v>2.82525</c:v>
                </c:pt>
                <c:pt idx="1605">
                  <c:v>2.7871800000000002</c:v>
                </c:pt>
                <c:pt idx="1606">
                  <c:v>2.74525</c:v>
                </c:pt>
                <c:pt idx="1607">
                  <c:v>2.76675</c:v>
                </c:pt>
                <c:pt idx="1608">
                  <c:v>2.8115700000000001</c:v>
                </c:pt>
                <c:pt idx="1609">
                  <c:v>2.8565199999999997</c:v>
                </c:pt>
                <c:pt idx="1610">
                  <c:v>2.84545</c:v>
                </c:pt>
                <c:pt idx="1611">
                  <c:v>2.8528000000000002</c:v>
                </c:pt>
                <c:pt idx="1612">
                  <c:v>2.87696</c:v>
                </c:pt>
                <c:pt idx="1613">
                  <c:v>2.8378399999999999</c:v>
                </c:pt>
                <c:pt idx="1614">
                  <c:v>2.8127</c:v>
                </c:pt>
                <c:pt idx="1615">
                  <c:v>2.8401999999999998</c:v>
                </c:pt>
                <c:pt idx="1616">
                  <c:v>2.8594499999999998</c:v>
                </c:pt>
                <c:pt idx="1617">
                  <c:v>2.82959</c:v>
                </c:pt>
                <c:pt idx="1618">
                  <c:v>2.8933499999999999</c:v>
                </c:pt>
                <c:pt idx="1619">
                  <c:v>2.8171499999999998</c:v>
                </c:pt>
                <c:pt idx="1620">
                  <c:v>2.7890999999999999</c:v>
                </c:pt>
                <c:pt idx="1621">
                  <c:v>2.7717499999999999</c:v>
                </c:pt>
                <c:pt idx="1622">
                  <c:v>2.7985799999999998</c:v>
                </c:pt>
                <c:pt idx="1623">
                  <c:v>2.8411999999999997</c:v>
                </c:pt>
                <c:pt idx="1624">
                  <c:v>2.8508</c:v>
                </c:pt>
                <c:pt idx="1625">
                  <c:v>2.8430999999999997</c:v>
                </c:pt>
                <c:pt idx="1626">
                  <c:v>2.8530799999999998</c:v>
                </c:pt>
                <c:pt idx="1627">
                  <c:v>2.8465099999999999</c:v>
                </c:pt>
                <c:pt idx="1628">
                  <c:v>2.85215</c:v>
                </c:pt>
                <c:pt idx="1629">
                  <c:v>2.89635</c:v>
                </c:pt>
                <c:pt idx="1630">
                  <c:v>2.8584499999999999</c:v>
                </c:pt>
                <c:pt idx="1631">
                  <c:v>2.9080699999999999</c:v>
                </c:pt>
                <c:pt idx="1632">
                  <c:v>2.919</c:v>
                </c:pt>
                <c:pt idx="1633">
                  <c:v>2.9204499999999998</c:v>
                </c:pt>
                <c:pt idx="1634">
                  <c:v>2.9416500000000001</c:v>
                </c:pt>
                <c:pt idx="1635">
                  <c:v>2.9300999999999999</c:v>
                </c:pt>
                <c:pt idx="1636">
                  <c:v>2.9835500000000001</c:v>
                </c:pt>
                <c:pt idx="1637">
                  <c:v>2.9481199999999999</c:v>
                </c:pt>
                <c:pt idx="1638">
                  <c:v>2.9713000000000003</c:v>
                </c:pt>
                <c:pt idx="1639">
                  <c:v>3.0166499999999998</c:v>
                </c:pt>
                <c:pt idx="1640">
                  <c:v>3.0330300000000001</c:v>
                </c:pt>
                <c:pt idx="1641">
                  <c:v>3.0230000000000001</c:v>
                </c:pt>
                <c:pt idx="1642">
                  <c:v>3.0297999999999998</c:v>
                </c:pt>
                <c:pt idx="1643">
                  <c:v>3.0188000000000001</c:v>
                </c:pt>
                <c:pt idx="1644">
                  <c:v>3.0523199999999999</c:v>
                </c:pt>
                <c:pt idx="1645">
                  <c:v>3.1074600000000001</c:v>
                </c:pt>
                <c:pt idx="1646">
                  <c:v>3.1050499999999999</c:v>
                </c:pt>
                <c:pt idx="1647">
                  <c:v>3.0991599999999999</c:v>
                </c:pt>
                <c:pt idx="1648">
                  <c:v>3.1122000000000001</c:v>
                </c:pt>
                <c:pt idx="1649">
                  <c:v>3.0508999999999999</c:v>
                </c:pt>
                <c:pt idx="1650">
                  <c:v>3.0542500000000001</c:v>
                </c:pt>
                <c:pt idx="1651">
                  <c:v>3.0836999999999999</c:v>
                </c:pt>
                <c:pt idx="1652">
                  <c:v>3.09938</c:v>
                </c:pt>
                <c:pt idx="1653">
                  <c:v>3.1583000000000001</c:v>
                </c:pt>
                <c:pt idx="1654">
                  <c:v>3.1562000000000001</c:v>
                </c:pt>
                <c:pt idx="1655">
                  <c:v>3.1085400000000001</c:v>
                </c:pt>
                <c:pt idx="1656">
                  <c:v>3.14575</c:v>
                </c:pt>
                <c:pt idx="1657">
                  <c:v>3.1583999999999999</c:v>
                </c:pt>
                <c:pt idx="1658">
                  <c:v>3.1715499999999999</c:v>
                </c:pt>
                <c:pt idx="1659">
                  <c:v>3.1741000000000001</c:v>
                </c:pt>
                <c:pt idx="1660">
                  <c:v>3.12852</c:v>
                </c:pt>
                <c:pt idx="1661">
                  <c:v>3.0961799999999999</c:v>
                </c:pt>
                <c:pt idx="1662">
                  <c:v>3.0642999999999998</c:v>
                </c:pt>
                <c:pt idx="1663">
                  <c:v>3.0606</c:v>
                </c:pt>
                <c:pt idx="1664">
                  <c:v>3.10547</c:v>
                </c:pt>
                <c:pt idx="1665">
                  <c:v>3.1383999999999999</c:v>
                </c:pt>
                <c:pt idx="1666">
                  <c:v>3.1200199999999998</c:v>
                </c:pt>
                <c:pt idx="1667">
                  <c:v>3.1162200000000002</c:v>
                </c:pt>
                <c:pt idx="1668">
                  <c:v>3.01355</c:v>
                </c:pt>
                <c:pt idx="1669">
                  <c:v>2.9984500000000001</c:v>
                </c:pt>
                <c:pt idx="1670">
                  <c:v>3.0029300000000001</c:v>
                </c:pt>
                <c:pt idx="1671">
                  <c:v>3.0263800000000001</c:v>
                </c:pt>
                <c:pt idx="1672">
                  <c:v>3.0286</c:v>
                </c:pt>
                <c:pt idx="1673">
                  <c:v>3.0262500000000001</c:v>
                </c:pt>
                <c:pt idx="1674">
                  <c:v>3.0207999999999999</c:v>
                </c:pt>
                <c:pt idx="1675">
                  <c:v>3.0701700000000001</c:v>
                </c:pt>
                <c:pt idx="1676">
                  <c:v>3.0658300000000001</c:v>
                </c:pt>
                <c:pt idx="1677">
                  <c:v>3.0811000000000002</c:v>
                </c:pt>
                <c:pt idx="1678">
                  <c:v>3.0819999999999999</c:v>
                </c:pt>
                <c:pt idx="1679">
                  <c:v>3.0966</c:v>
                </c:pt>
                <c:pt idx="1680">
                  <c:v>3.145</c:v>
                </c:pt>
                <c:pt idx="1681">
                  <c:v>3.1665299999999998</c:v>
                </c:pt>
                <c:pt idx="1682">
                  <c:v>3.22045</c:v>
                </c:pt>
                <c:pt idx="1683">
                  <c:v>3.1923300000000001</c:v>
                </c:pt>
                <c:pt idx="1684">
                  <c:v>3.1878000000000002</c:v>
                </c:pt>
                <c:pt idx="1685">
                  <c:v>3.1939000000000002</c:v>
                </c:pt>
                <c:pt idx="1686">
                  <c:v>3.1448999999999998</c:v>
                </c:pt>
                <c:pt idx="1687">
                  <c:v>3.1818</c:v>
                </c:pt>
                <c:pt idx="1688">
                  <c:v>3.1968100000000002</c:v>
                </c:pt>
                <c:pt idx="1689">
                  <c:v>3.2308500000000002</c:v>
                </c:pt>
                <c:pt idx="1690">
                  <c:v>3.22098</c:v>
                </c:pt>
                <c:pt idx="1691">
                  <c:v>3.2121</c:v>
                </c:pt>
                <c:pt idx="1692">
                  <c:v>3.2349000000000001</c:v>
                </c:pt>
                <c:pt idx="1693">
                  <c:v>3.2571300000000001</c:v>
                </c:pt>
                <c:pt idx="1694">
                  <c:v>3.2829999999999999</c:v>
                </c:pt>
                <c:pt idx="1695">
                  <c:v>3.3058800000000002</c:v>
                </c:pt>
                <c:pt idx="1696">
                  <c:v>3.3242500000000001</c:v>
                </c:pt>
                <c:pt idx="1697">
                  <c:v>3.3885999999999998</c:v>
                </c:pt>
                <c:pt idx="1698">
                  <c:v>3.4084599999999998</c:v>
                </c:pt>
                <c:pt idx="1699">
                  <c:v>3.3859500000000002</c:v>
                </c:pt>
                <c:pt idx="1700">
                  <c:v>3.3291499999999998</c:v>
                </c:pt>
                <c:pt idx="1701">
                  <c:v>3.3386300000000002</c:v>
                </c:pt>
                <c:pt idx="1702">
                  <c:v>3.30165</c:v>
                </c:pt>
                <c:pt idx="1703">
                  <c:v>3.3149000000000002</c:v>
                </c:pt>
                <c:pt idx="1704">
                  <c:v>3.2976000000000001</c:v>
                </c:pt>
                <c:pt idx="1705">
                  <c:v>3.2464</c:v>
                </c:pt>
                <c:pt idx="1706">
                  <c:v>3.2896000000000001</c:v>
                </c:pt>
                <c:pt idx="1707">
                  <c:v>3.3032300000000001</c:v>
                </c:pt>
                <c:pt idx="1708">
                  <c:v>3.2925800000000001</c:v>
                </c:pt>
                <c:pt idx="1709">
                  <c:v>3.3325</c:v>
                </c:pt>
                <c:pt idx="1710">
                  <c:v>3.38815</c:v>
                </c:pt>
                <c:pt idx="1711">
                  <c:v>3.3694299999999999</c:v>
                </c:pt>
                <c:pt idx="1712">
                  <c:v>3.4617</c:v>
                </c:pt>
                <c:pt idx="1713">
                  <c:v>3.4476</c:v>
                </c:pt>
                <c:pt idx="1714">
                  <c:v>3.4897299999999998</c:v>
                </c:pt>
                <c:pt idx="1715">
                  <c:v>3.4930500000000002</c:v>
                </c:pt>
                <c:pt idx="1716">
                  <c:v>3.3884500000000002</c:v>
                </c:pt>
                <c:pt idx="1717">
                  <c:v>3.3390499999999999</c:v>
                </c:pt>
                <c:pt idx="1718">
                  <c:v>3.3650700000000002</c:v>
                </c:pt>
                <c:pt idx="1719">
                  <c:v>3.31345</c:v>
                </c:pt>
                <c:pt idx="1720">
                  <c:v>3.3250299999999999</c:v>
                </c:pt>
                <c:pt idx="1721">
                  <c:v>3.2800500000000001</c:v>
                </c:pt>
                <c:pt idx="1722">
                  <c:v>3.3902200000000002</c:v>
                </c:pt>
                <c:pt idx="1723">
                  <c:v>3.3494299999999999</c:v>
                </c:pt>
                <c:pt idx="1724">
                  <c:v>3.31955</c:v>
                </c:pt>
                <c:pt idx="1725">
                  <c:v>3.2721</c:v>
                </c:pt>
                <c:pt idx="1726">
                  <c:v>3.3370000000000002</c:v>
                </c:pt>
                <c:pt idx="1727">
                  <c:v>3.2938299999999998</c:v>
                </c:pt>
                <c:pt idx="1728">
                  <c:v>3.3262499999999999</c:v>
                </c:pt>
                <c:pt idx="1729">
                  <c:v>3.24288</c:v>
                </c:pt>
                <c:pt idx="1730">
                  <c:v>3.2488199999999998</c:v>
                </c:pt>
                <c:pt idx="1731">
                  <c:v>3.153</c:v>
                </c:pt>
                <c:pt idx="1732">
                  <c:v>3.1337299999999999</c:v>
                </c:pt>
                <c:pt idx="1733">
                  <c:v>3.1800999999999999</c:v>
                </c:pt>
                <c:pt idx="1734">
                  <c:v>3.1423000000000001</c:v>
                </c:pt>
                <c:pt idx="1735">
                  <c:v>3.23095</c:v>
                </c:pt>
                <c:pt idx="1736">
                  <c:v>3.3248500000000001</c:v>
                </c:pt>
                <c:pt idx="1737">
                  <c:v>3.1856399999999998</c:v>
                </c:pt>
                <c:pt idx="1738">
                  <c:v>3.0969000000000002</c:v>
                </c:pt>
                <c:pt idx="1739">
                  <c:v>2.9702700000000002</c:v>
                </c:pt>
                <c:pt idx="1740">
                  <c:v>2.9546000000000001</c:v>
                </c:pt>
                <c:pt idx="1741">
                  <c:v>2.9515500000000001</c:v>
                </c:pt>
                <c:pt idx="1742">
                  <c:v>2.9561500000000001</c:v>
                </c:pt>
                <c:pt idx="1743">
                  <c:v>2.9849700000000001</c:v>
                </c:pt>
                <c:pt idx="1744">
                  <c:v>2.9009499999999999</c:v>
                </c:pt>
                <c:pt idx="1745">
                  <c:v>2.89988</c:v>
                </c:pt>
                <c:pt idx="1746">
                  <c:v>2.9251300000000002</c:v>
                </c:pt>
                <c:pt idx="1747">
                  <c:v>2.8853999999999997</c:v>
                </c:pt>
                <c:pt idx="1748">
                  <c:v>2.8892500000000001</c:v>
                </c:pt>
                <c:pt idx="1749">
                  <c:v>2.88645</c:v>
                </c:pt>
                <c:pt idx="1750">
                  <c:v>2.8729300000000002</c:v>
                </c:pt>
                <c:pt idx="1751">
                  <c:v>2.8421500000000002</c:v>
                </c:pt>
                <c:pt idx="1752">
                  <c:v>2.8267600000000002</c:v>
                </c:pt>
                <c:pt idx="1753">
                  <c:v>2.8462000000000001</c:v>
                </c:pt>
                <c:pt idx="1754">
                  <c:v>2.8424700000000001</c:v>
                </c:pt>
                <c:pt idx="1755">
                  <c:v>2.8667799999999999</c:v>
                </c:pt>
                <c:pt idx="1756">
                  <c:v>2.8783799999999999</c:v>
                </c:pt>
                <c:pt idx="1757">
                  <c:v>2.87208</c:v>
                </c:pt>
                <c:pt idx="1758">
                  <c:v>2.8603000000000001</c:v>
                </c:pt>
                <c:pt idx="1759">
                  <c:v>2.85025</c:v>
                </c:pt>
                <c:pt idx="1760">
                  <c:v>2.8483999999999998</c:v>
                </c:pt>
                <c:pt idx="1761">
                  <c:v>2.8350900000000001</c:v>
                </c:pt>
                <c:pt idx="1762">
                  <c:v>2.8575499999999998</c:v>
                </c:pt>
                <c:pt idx="1763">
                  <c:v>2.8870499999999999</c:v>
                </c:pt>
                <c:pt idx="1764">
                  <c:v>2.8779300000000001</c:v>
                </c:pt>
                <c:pt idx="1765">
                  <c:v>2.9068300000000002</c:v>
                </c:pt>
                <c:pt idx="1766">
                  <c:v>2.9416500000000001</c:v>
                </c:pt>
                <c:pt idx="1767">
                  <c:v>2.9219300000000001</c:v>
                </c:pt>
                <c:pt idx="1768">
                  <c:v>2.8777599999999999</c:v>
                </c:pt>
                <c:pt idx="1769">
                  <c:v>2.8679000000000001</c:v>
                </c:pt>
                <c:pt idx="1770">
                  <c:v>2.8769499999999999</c:v>
                </c:pt>
                <c:pt idx="1771">
                  <c:v>2.8506999999999998</c:v>
                </c:pt>
                <c:pt idx="1772">
                  <c:v>2.8138999999999998</c:v>
                </c:pt>
                <c:pt idx="1773">
                  <c:v>2.8090299999999999</c:v>
                </c:pt>
                <c:pt idx="1774">
                  <c:v>2.84545</c:v>
                </c:pt>
                <c:pt idx="1775">
                  <c:v>2.81962</c:v>
                </c:pt>
                <c:pt idx="1776">
                  <c:v>2.8507400000000001</c:v>
                </c:pt>
                <c:pt idx="1777">
                  <c:v>2.8433000000000002</c:v>
                </c:pt>
                <c:pt idx="1778">
                  <c:v>2.84328</c:v>
                </c:pt>
                <c:pt idx="1779">
                  <c:v>2.8367</c:v>
                </c:pt>
                <c:pt idx="1780">
                  <c:v>2.8445499999999999</c:v>
                </c:pt>
                <c:pt idx="1781">
                  <c:v>2.8689499999999999</c:v>
                </c:pt>
                <c:pt idx="1782">
                  <c:v>2.8519999999999999</c:v>
                </c:pt>
                <c:pt idx="1783">
                  <c:v>2.87574</c:v>
                </c:pt>
                <c:pt idx="1784">
                  <c:v>2.8938299999999999</c:v>
                </c:pt>
                <c:pt idx="1785">
                  <c:v>2.8929999999999998</c:v>
                </c:pt>
                <c:pt idx="1786">
                  <c:v>2.9326499999999998</c:v>
                </c:pt>
                <c:pt idx="1787">
                  <c:v>2.9390200000000002</c:v>
                </c:pt>
                <c:pt idx="1788">
                  <c:v>2.9595700000000003</c:v>
                </c:pt>
                <c:pt idx="1789">
                  <c:v>2.9155699999999998</c:v>
                </c:pt>
                <c:pt idx="1790">
                  <c:v>2.9253</c:v>
                </c:pt>
                <c:pt idx="1791">
                  <c:v>2.9611200000000002</c:v>
                </c:pt>
                <c:pt idx="1792">
                  <c:v>2.9248699999999999</c:v>
                </c:pt>
                <c:pt idx="1793">
                  <c:v>2.8885199999999998</c:v>
                </c:pt>
                <c:pt idx="1794">
                  <c:v>2.96461</c:v>
                </c:pt>
                <c:pt idx="1795">
                  <c:v>2.94991</c:v>
                </c:pt>
                <c:pt idx="1796">
                  <c:v>2.9298999999999999</c:v>
                </c:pt>
                <c:pt idx="1797">
                  <c:v>2.9584999999999999</c:v>
                </c:pt>
                <c:pt idx="1798">
                  <c:v>2.9401000000000002</c:v>
                </c:pt>
                <c:pt idx="1799">
                  <c:v>3.0156200000000002</c:v>
                </c:pt>
                <c:pt idx="1800">
                  <c:v>2.9957500000000001</c:v>
                </c:pt>
                <c:pt idx="1801">
                  <c:v>2.9716200000000002</c:v>
                </c:pt>
                <c:pt idx="1802">
                  <c:v>2.8824000000000001</c:v>
                </c:pt>
                <c:pt idx="1803">
                  <c:v>2.8451200000000001</c:v>
                </c:pt>
                <c:pt idx="1804">
                  <c:v>2.8555700000000002</c:v>
                </c:pt>
                <c:pt idx="1805">
                  <c:v>2.9217</c:v>
                </c:pt>
                <c:pt idx="1806">
                  <c:v>2.92015</c:v>
                </c:pt>
                <c:pt idx="1807">
                  <c:v>2.91845</c:v>
                </c:pt>
                <c:pt idx="1808">
                  <c:v>2.8972500000000001</c:v>
                </c:pt>
                <c:pt idx="1809">
                  <c:v>2.8765000000000001</c:v>
                </c:pt>
                <c:pt idx="1810">
                  <c:v>2.8937499999999998</c:v>
                </c:pt>
                <c:pt idx="1811">
                  <c:v>2.9064199999999998</c:v>
                </c:pt>
                <c:pt idx="1812">
                  <c:v>2.8710499999999999</c:v>
                </c:pt>
                <c:pt idx="1813">
                  <c:v>2.8021199999999999</c:v>
                </c:pt>
                <c:pt idx="1814">
                  <c:v>2.7941000000000003</c:v>
                </c:pt>
                <c:pt idx="1815">
                  <c:v>2.8156699999999999</c:v>
                </c:pt>
                <c:pt idx="1816">
                  <c:v>2.7889499999999998</c:v>
                </c:pt>
                <c:pt idx="1817">
                  <c:v>2.7919999999999998</c:v>
                </c:pt>
                <c:pt idx="1818">
                  <c:v>2.8141500000000002</c:v>
                </c:pt>
                <c:pt idx="1819">
                  <c:v>2.8023600000000002</c:v>
                </c:pt>
                <c:pt idx="1820">
                  <c:v>2.8224</c:v>
                </c:pt>
                <c:pt idx="1821">
                  <c:v>2.8725199999999997</c:v>
                </c:pt>
                <c:pt idx="1822">
                  <c:v>2.8403200000000002</c:v>
                </c:pt>
                <c:pt idx="1823">
                  <c:v>2.8489499999999999</c:v>
                </c:pt>
                <c:pt idx="1824">
                  <c:v>2.8310200000000001</c:v>
                </c:pt>
                <c:pt idx="1825">
                  <c:v>2.8628999999999998</c:v>
                </c:pt>
                <c:pt idx="1826">
                  <c:v>2.8818000000000001</c:v>
                </c:pt>
              </c:numCache>
            </c:numRef>
          </c:val>
          <c:smooth val="0"/>
        </c:ser>
        <c:ser>
          <c:idx val="0"/>
          <c:order val="2"/>
          <c:tx>
            <c:v>CHF-PLN</c:v>
          </c:tx>
          <c:spPr>
            <a:ln w="25400">
              <a:solidFill>
                <a:schemeClr val="tx1">
                  <a:lumMod val="65000"/>
                  <a:lumOff val="35000"/>
                </a:schemeClr>
              </a:solidFill>
            </a:ln>
          </c:spPr>
          <c:marker>
            <c:symbol val="none"/>
          </c:marker>
          <c:cat>
            <c:numRef>
              <c:f>'1.1 Notowania złotego'!$G$29:$G$1855</c:f>
              <c:numCache>
                <c:formatCode>m/d/yyyy</c:formatCode>
                <c:ptCount val="1827"/>
                <c:pt idx="0">
                  <c:v>42734</c:v>
                </c:pt>
                <c:pt idx="1">
                  <c:v>42733</c:v>
                </c:pt>
                <c:pt idx="2">
                  <c:v>42732</c:v>
                </c:pt>
                <c:pt idx="3">
                  <c:v>42731</c:v>
                </c:pt>
                <c:pt idx="4">
                  <c:v>42730</c:v>
                </c:pt>
                <c:pt idx="5">
                  <c:v>42727</c:v>
                </c:pt>
                <c:pt idx="6">
                  <c:v>42726</c:v>
                </c:pt>
                <c:pt idx="7">
                  <c:v>42725</c:v>
                </c:pt>
                <c:pt idx="8">
                  <c:v>42724</c:v>
                </c:pt>
                <c:pt idx="9">
                  <c:v>42723</c:v>
                </c:pt>
                <c:pt idx="10">
                  <c:v>42720</c:v>
                </c:pt>
                <c:pt idx="11">
                  <c:v>42719</c:v>
                </c:pt>
                <c:pt idx="12">
                  <c:v>42718</c:v>
                </c:pt>
                <c:pt idx="13">
                  <c:v>42717</c:v>
                </c:pt>
                <c:pt idx="14">
                  <c:v>42716</c:v>
                </c:pt>
                <c:pt idx="15">
                  <c:v>42713</c:v>
                </c:pt>
                <c:pt idx="16">
                  <c:v>42712</c:v>
                </c:pt>
                <c:pt idx="17">
                  <c:v>42711</c:v>
                </c:pt>
                <c:pt idx="18">
                  <c:v>42710</c:v>
                </c:pt>
                <c:pt idx="19">
                  <c:v>42709</c:v>
                </c:pt>
                <c:pt idx="20">
                  <c:v>42706</c:v>
                </c:pt>
                <c:pt idx="21">
                  <c:v>42705</c:v>
                </c:pt>
                <c:pt idx="22">
                  <c:v>42704</c:v>
                </c:pt>
                <c:pt idx="23">
                  <c:v>42703</c:v>
                </c:pt>
                <c:pt idx="24">
                  <c:v>42702</c:v>
                </c:pt>
                <c:pt idx="25">
                  <c:v>42699</c:v>
                </c:pt>
                <c:pt idx="26">
                  <c:v>42698</c:v>
                </c:pt>
                <c:pt idx="27">
                  <c:v>42697</c:v>
                </c:pt>
                <c:pt idx="28">
                  <c:v>42696</c:v>
                </c:pt>
                <c:pt idx="29">
                  <c:v>42695</c:v>
                </c:pt>
                <c:pt idx="30">
                  <c:v>42692</c:v>
                </c:pt>
                <c:pt idx="31">
                  <c:v>42691</c:v>
                </c:pt>
                <c:pt idx="32">
                  <c:v>42690</c:v>
                </c:pt>
                <c:pt idx="33">
                  <c:v>42689</c:v>
                </c:pt>
                <c:pt idx="34">
                  <c:v>42688</c:v>
                </c:pt>
                <c:pt idx="35">
                  <c:v>42685</c:v>
                </c:pt>
                <c:pt idx="36">
                  <c:v>42684</c:v>
                </c:pt>
                <c:pt idx="37">
                  <c:v>42683</c:v>
                </c:pt>
                <c:pt idx="38">
                  <c:v>42682</c:v>
                </c:pt>
                <c:pt idx="39">
                  <c:v>42681</c:v>
                </c:pt>
                <c:pt idx="40">
                  <c:v>42678</c:v>
                </c:pt>
                <c:pt idx="41">
                  <c:v>42677</c:v>
                </c:pt>
                <c:pt idx="42">
                  <c:v>42676</c:v>
                </c:pt>
                <c:pt idx="43">
                  <c:v>42675</c:v>
                </c:pt>
                <c:pt idx="44">
                  <c:v>42674</c:v>
                </c:pt>
                <c:pt idx="45">
                  <c:v>42671</c:v>
                </c:pt>
                <c:pt idx="46">
                  <c:v>42670</c:v>
                </c:pt>
                <c:pt idx="47">
                  <c:v>42669</c:v>
                </c:pt>
                <c:pt idx="48">
                  <c:v>42668</c:v>
                </c:pt>
                <c:pt idx="49">
                  <c:v>42667</c:v>
                </c:pt>
                <c:pt idx="50">
                  <c:v>42664</c:v>
                </c:pt>
                <c:pt idx="51">
                  <c:v>42663</c:v>
                </c:pt>
                <c:pt idx="52">
                  <c:v>42662</c:v>
                </c:pt>
                <c:pt idx="53">
                  <c:v>42661</c:v>
                </c:pt>
                <c:pt idx="54">
                  <c:v>42660</c:v>
                </c:pt>
                <c:pt idx="55">
                  <c:v>42657</c:v>
                </c:pt>
                <c:pt idx="56">
                  <c:v>42656</c:v>
                </c:pt>
                <c:pt idx="57">
                  <c:v>42655</c:v>
                </c:pt>
                <c:pt idx="58">
                  <c:v>42654</c:v>
                </c:pt>
                <c:pt idx="59">
                  <c:v>42653</c:v>
                </c:pt>
                <c:pt idx="60">
                  <c:v>42650</c:v>
                </c:pt>
                <c:pt idx="61">
                  <c:v>42649</c:v>
                </c:pt>
                <c:pt idx="62">
                  <c:v>42648</c:v>
                </c:pt>
                <c:pt idx="63">
                  <c:v>42647</c:v>
                </c:pt>
                <c:pt idx="64">
                  <c:v>42646</c:v>
                </c:pt>
                <c:pt idx="65">
                  <c:v>42643</c:v>
                </c:pt>
                <c:pt idx="66">
                  <c:v>42642</c:v>
                </c:pt>
                <c:pt idx="67">
                  <c:v>42641</c:v>
                </c:pt>
                <c:pt idx="68">
                  <c:v>42640</c:v>
                </c:pt>
                <c:pt idx="69">
                  <c:v>42639</c:v>
                </c:pt>
                <c:pt idx="70">
                  <c:v>42636</c:v>
                </c:pt>
                <c:pt idx="71">
                  <c:v>42635</c:v>
                </c:pt>
                <c:pt idx="72">
                  <c:v>42634</c:v>
                </c:pt>
                <c:pt idx="73">
                  <c:v>42633</c:v>
                </c:pt>
                <c:pt idx="74">
                  <c:v>42632</c:v>
                </c:pt>
                <c:pt idx="75">
                  <c:v>42629</c:v>
                </c:pt>
                <c:pt idx="76">
                  <c:v>42628</c:v>
                </c:pt>
                <c:pt idx="77">
                  <c:v>42627</c:v>
                </c:pt>
                <c:pt idx="78">
                  <c:v>42626</c:v>
                </c:pt>
                <c:pt idx="79">
                  <c:v>42625</c:v>
                </c:pt>
                <c:pt idx="80">
                  <c:v>42622</c:v>
                </c:pt>
                <c:pt idx="81">
                  <c:v>42621</c:v>
                </c:pt>
                <c:pt idx="82">
                  <c:v>42620</c:v>
                </c:pt>
                <c:pt idx="83">
                  <c:v>42619</c:v>
                </c:pt>
                <c:pt idx="84">
                  <c:v>42618</c:v>
                </c:pt>
                <c:pt idx="85">
                  <c:v>42615</c:v>
                </c:pt>
                <c:pt idx="86">
                  <c:v>42614</c:v>
                </c:pt>
                <c:pt idx="87">
                  <c:v>42613</c:v>
                </c:pt>
                <c:pt idx="88">
                  <c:v>42612</c:v>
                </c:pt>
                <c:pt idx="89">
                  <c:v>42611</c:v>
                </c:pt>
                <c:pt idx="90">
                  <c:v>42608</c:v>
                </c:pt>
                <c:pt idx="91">
                  <c:v>42607</c:v>
                </c:pt>
                <c:pt idx="92">
                  <c:v>42606</c:v>
                </c:pt>
                <c:pt idx="93">
                  <c:v>42605</c:v>
                </c:pt>
                <c:pt idx="94">
                  <c:v>42604</c:v>
                </c:pt>
                <c:pt idx="95">
                  <c:v>42601</c:v>
                </c:pt>
                <c:pt idx="96">
                  <c:v>42600</c:v>
                </c:pt>
                <c:pt idx="97">
                  <c:v>42599</c:v>
                </c:pt>
                <c:pt idx="98">
                  <c:v>42598</c:v>
                </c:pt>
                <c:pt idx="99">
                  <c:v>42597</c:v>
                </c:pt>
                <c:pt idx="100">
                  <c:v>42594</c:v>
                </c:pt>
                <c:pt idx="101">
                  <c:v>42593</c:v>
                </c:pt>
                <c:pt idx="102">
                  <c:v>42592</c:v>
                </c:pt>
                <c:pt idx="103">
                  <c:v>42591</c:v>
                </c:pt>
                <c:pt idx="104">
                  <c:v>42590</c:v>
                </c:pt>
                <c:pt idx="105">
                  <c:v>42587</c:v>
                </c:pt>
                <c:pt idx="106">
                  <c:v>42586</c:v>
                </c:pt>
                <c:pt idx="107">
                  <c:v>42585</c:v>
                </c:pt>
                <c:pt idx="108">
                  <c:v>42584</c:v>
                </c:pt>
                <c:pt idx="109">
                  <c:v>42583</c:v>
                </c:pt>
                <c:pt idx="110">
                  <c:v>42580</c:v>
                </c:pt>
                <c:pt idx="111">
                  <c:v>42579</c:v>
                </c:pt>
                <c:pt idx="112">
                  <c:v>42578</c:v>
                </c:pt>
                <c:pt idx="113">
                  <c:v>42577</c:v>
                </c:pt>
                <c:pt idx="114">
                  <c:v>42576</c:v>
                </c:pt>
                <c:pt idx="115">
                  <c:v>42573</c:v>
                </c:pt>
                <c:pt idx="116">
                  <c:v>42572</c:v>
                </c:pt>
                <c:pt idx="117">
                  <c:v>42571</c:v>
                </c:pt>
                <c:pt idx="118">
                  <c:v>42570</c:v>
                </c:pt>
                <c:pt idx="119">
                  <c:v>42569</c:v>
                </c:pt>
                <c:pt idx="120">
                  <c:v>42566</c:v>
                </c:pt>
                <c:pt idx="121">
                  <c:v>42565</c:v>
                </c:pt>
                <c:pt idx="122">
                  <c:v>42564</c:v>
                </c:pt>
                <c:pt idx="123">
                  <c:v>42563</c:v>
                </c:pt>
                <c:pt idx="124">
                  <c:v>42562</c:v>
                </c:pt>
                <c:pt idx="125">
                  <c:v>42559</c:v>
                </c:pt>
                <c:pt idx="126">
                  <c:v>42558</c:v>
                </c:pt>
                <c:pt idx="127">
                  <c:v>42557</c:v>
                </c:pt>
                <c:pt idx="128">
                  <c:v>42556</c:v>
                </c:pt>
                <c:pt idx="129">
                  <c:v>42555</c:v>
                </c:pt>
                <c:pt idx="130">
                  <c:v>42552</c:v>
                </c:pt>
                <c:pt idx="131">
                  <c:v>42551</c:v>
                </c:pt>
                <c:pt idx="132">
                  <c:v>42550</c:v>
                </c:pt>
                <c:pt idx="133">
                  <c:v>42549</c:v>
                </c:pt>
                <c:pt idx="134">
                  <c:v>42548</c:v>
                </c:pt>
                <c:pt idx="135">
                  <c:v>42545</c:v>
                </c:pt>
                <c:pt idx="136">
                  <c:v>42544</c:v>
                </c:pt>
                <c:pt idx="137">
                  <c:v>42543</c:v>
                </c:pt>
                <c:pt idx="138">
                  <c:v>42542</c:v>
                </c:pt>
                <c:pt idx="139">
                  <c:v>42541</c:v>
                </c:pt>
                <c:pt idx="140">
                  <c:v>42538</c:v>
                </c:pt>
                <c:pt idx="141">
                  <c:v>42537</c:v>
                </c:pt>
                <c:pt idx="142">
                  <c:v>42536</c:v>
                </c:pt>
                <c:pt idx="143">
                  <c:v>42535</c:v>
                </c:pt>
                <c:pt idx="144">
                  <c:v>42534</c:v>
                </c:pt>
                <c:pt idx="145">
                  <c:v>42531</c:v>
                </c:pt>
                <c:pt idx="146">
                  <c:v>42530</c:v>
                </c:pt>
                <c:pt idx="147">
                  <c:v>42529</c:v>
                </c:pt>
                <c:pt idx="148">
                  <c:v>42528</c:v>
                </c:pt>
                <c:pt idx="149">
                  <c:v>42527</c:v>
                </c:pt>
                <c:pt idx="150">
                  <c:v>42524</c:v>
                </c:pt>
                <c:pt idx="151">
                  <c:v>42523</c:v>
                </c:pt>
                <c:pt idx="152">
                  <c:v>42522</c:v>
                </c:pt>
                <c:pt idx="153">
                  <c:v>42521</c:v>
                </c:pt>
                <c:pt idx="154">
                  <c:v>42520</c:v>
                </c:pt>
                <c:pt idx="155">
                  <c:v>42517</c:v>
                </c:pt>
                <c:pt idx="156">
                  <c:v>42516</c:v>
                </c:pt>
                <c:pt idx="157">
                  <c:v>42515</c:v>
                </c:pt>
                <c:pt idx="158">
                  <c:v>42514</c:v>
                </c:pt>
                <c:pt idx="159">
                  <c:v>42513</c:v>
                </c:pt>
                <c:pt idx="160">
                  <c:v>42510</c:v>
                </c:pt>
                <c:pt idx="161">
                  <c:v>42509</c:v>
                </c:pt>
                <c:pt idx="162">
                  <c:v>42508</c:v>
                </c:pt>
                <c:pt idx="163">
                  <c:v>42507</c:v>
                </c:pt>
                <c:pt idx="164">
                  <c:v>42506</c:v>
                </c:pt>
                <c:pt idx="165">
                  <c:v>42503</c:v>
                </c:pt>
                <c:pt idx="166">
                  <c:v>42502</c:v>
                </c:pt>
                <c:pt idx="167">
                  <c:v>42501</c:v>
                </c:pt>
                <c:pt idx="168">
                  <c:v>42500</c:v>
                </c:pt>
                <c:pt idx="169">
                  <c:v>42499</c:v>
                </c:pt>
                <c:pt idx="170">
                  <c:v>42496</c:v>
                </c:pt>
                <c:pt idx="171">
                  <c:v>42495</c:v>
                </c:pt>
                <c:pt idx="172">
                  <c:v>42494</c:v>
                </c:pt>
                <c:pt idx="173">
                  <c:v>42493</c:v>
                </c:pt>
                <c:pt idx="174">
                  <c:v>42492</c:v>
                </c:pt>
                <c:pt idx="175">
                  <c:v>42489</c:v>
                </c:pt>
                <c:pt idx="176">
                  <c:v>42488</c:v>
                </c:pt>
                <c:pt idx="177">
                  <c:v>42487</c:v>
                </c:pt>
                <c:pt idx="178">
                  <c:v>42486</c:v>
                </c:pt>
                <c:pt idx="179">
                  <c:v>42485</c:v>
                </c:pt>
                <c:pt idx="180">
                  <c:v>42482</c:v>
                </c:pt>
                <c:pt idx="181">
                  <c:v>42481</c:v>
                </c:pt>
                <c:pt idx="182">
                  <c:v>42480</c:v>
                </c:pt>
                <c:pt idx="183">
                  <c:v>42479</c:v>
                </c:pt>
                <c:pt idx="184">
                  <c:v>42478</c:v>
                </c:pt>
                <c:pt idx="185">
                  <c:v>42475</c:v>
                </c:pt>
                <c:pt idx="186">
                  <c:v>42474</c:v>
                </c:pt>
                <c:pt idx="187">
                  <c:v>42473</c:v>
                </c:pt>
                <c:pt idx="188">
                  <c:v>42472</c:v>
                </c:pt>
                <c:pt idx="189">
                  <c:v>42471</c:v>
                </c:pt>
                <c:pt idx="190">
                  <c:v>42468</c:v>
                </c:pt>
                <c:pt idx="191">
                  <c:v>42467</c:v>
                </c:pt>
                <c:pt idx="192">
                  <c:v>42466</c:v>
                </c:pt>
                <c:pt idx="193">
                  <c:v>42465</c:v>
                </c:pt>
                <c:pt idx="194">
                  <c:v>42464</c:v>
                </c:pt>
                <c:pt idx="195">
                  <c:v>42461</c:v>
                </c:pt>
                <c:pt idx="196">
                  <c:v>42460</c:v>
                </c:pt>
                <c:pt idx="197">
                  <c:v>42459</c:v>
                </c:pt>
                <c:pt idx="198">
                  <c:v>42458</c:v>
                </c:pt>
                <c:pt idx="199">
                  <c:v>42457</c:v>
                </c:pt>
                <c:pt idx="200">
                  <c:v>42454</c:v>
                </c:pt>
                <c:pt idx="201">
                  <c:v>42453</c:v>
                </c:pt>
                <c:pt idx="202">
                  <c:v>42452</c:v>
                </c:pt>
                <c:pt idx="203">
                  <c:v>42451</c:v>
                </c:pt>
                <c:pt idx="204">
                  <c:v>42450</c:v>
                </c:pt>
                <c:pt idx="205">
                  <c:v>42447</c:v>
                </c:pt>
                <c:pt idx="206">
                  <c:v>42446</c:v>
                </c:pt>
                <c:pt idx="207">
                  <c:v>42445</c:v>
                </c:pt>
                <c:pt idx="208">
                  <c:v>42444</c:v>
                </c:pt>
                <c:pt idx="209">
                  <c:v>42443</c:v>
                </c:pt>
                <c:pt idx="210">
                  <c:v>42440</c:v>
                </c:pt>
                <c:pt idx="211">
                  <c:v>42439</c:v>
                </c:pt>
                <c:pt idx="212">
                  <c:v>42438</c:v>
                </c:pt>
                <c:pt idx="213">
                  <c:v>42437</c:v>
                </c:pt>
                <c:pt idx="214">
                  <c:v>42436</c:v>
                </c:pt>
                <c:pt idx="215">
                  <c:v>42433</c:v>
                </c:pt>
                <c:pt idx="216">
                  <c:v>42432</c:v>
                </c:pt>
                <c:pt idx="217">
                  <c:v>42431</c:v>
                </c:pt>
                <c:pt idx="218">
                  <c:v>42430</c:v>
                </c:pt>
                <c:pt idx="219">
                  <c:v>42429</c:v>
                </c:pt>
                <c:pt idx="220">
                  <c:v>42426</c:v>
                </c:pt>
                <c:pt idx="221">
                  <c:v>42425</c:v>
                </c:pt>
                <c:pt idx="222">
                  <c:v>42424</c:v>
                </c:pt>
                <c:pt idx="223">
                  <c:v>42423</c:v>
                </c:pt>
                <c:pt idx="224">
                  <c:v>42422</c:v>
                </c:pt>
                <c:pt idx="225">
                  <c:v>42419</c:v>
                </c:pt>
                <c:pt idx="226">
                  <c:v>42418</c:v>
                </c:pt>
                <c:pt idx="227">
                  <c:v>42417</c:v>
                </c:pt>
                <c:pt idx="228">
                  <c:v>42416</c:v>
                </c:pt>
                <c:pt idx="229">
                  <c:v>42415</c:v>
                </c:pt>
                <c:pt idx="230">
                  <c:v>42412</c:v>
                </c:pt>
                <c:pt idx="231">
                  <c:v>42411</c:v>
                </c:pt>
                <c:pt idx="232">
                  <c:v>42410</c:v>
                </c:pt>
                <c:pt idx="233">
                  <c:v>42409</c:v>
                </c:pt>
                <c:pt idx="234">
                  <c:v>42408</c:v>
                </c:pt>
                <c:pt idx="235">
                  <c:v>42405</c:v>
                </c:pt>
                <c:pt idx="236">
                  <c:v>42404</c:v>
                </c:pt>
                <c:pt idx="237">
                  <c:v>42403</c:v>
                </c:pt>
                <c:pt idx="238">
                  <c:v>42402</c:v>
                </c:pt>
                <c:pt idx="239">
                  <c:v>42401</c:v>
                </c:pt>
                <c:pt idx="240">
                  <c:v>42398</c:v>
                </c:pt>
                <c:pt idx="241">
                  <c:v>42397</c:v>
                </c:pt>
                <c:pt idx="242">
                  <c:v>42396</c:v>
                </c:pt>
                <c:pt idx="243">
                  <c:v>42395</c:v>
                </c:pt>
                <c:pt idx="244">
                  <c:v>42394</c:v>
                </c:pt>
                <c:pt idx="245">
                  <c:v>42391</c:v>
                </c:pt>
                <c:pt idx="246">
                  <c:v>42390</c:v>
                </c:pt>
                <c:pt idx="247">
                  <c:v>42389</c:v>
                </c:pt>
                <c:pt idx="248">
                  <c:v>42388</c:v>
                </c:pt>
                <c:pt idx="249">
                  <c:v>42387</c:v>
                </c:pt>
                <c:pt idx="250">
                  <c:v>42384</c:v>
                </c:pt>
                <c:pt idx="251">
                  <c:v>42383</c:v>
                </c:pt>
                <c:pt idx="252">
                  <c:v>42382</c:v>
                </c:pt>
                <c:pt idx="253">
                  <c:v>42381</c:v>
                </c:pt>
                <c:pt idx="254">
                  <c:v>42380</c:v>
                </c:pt>
                <c:pt idx="255">
                  <c:v>42377</c:v>
                </c:pt>
                <c:pt idx="256">
                  <c:v>42376</c:v>
                </c:pt>
                <c:pt idx="257">
                  <c:v>42375</c:v>
                </c:pt>
                <c:pt idx="258">
                  <c:v>42374</c:v>
                </c:pt>
                <c:pt idx="259">
                  <c:v>42373</c:v>
                </c:pt>
                <c:pt idx="260">
                  <c:v>42370</c:v>
                </c:pt>
                <c:pt idx="261">
                  <c:v>42369</c:v>
                </c:pt>
                <c:pt idx="262">
                  <c:v>42368</c:v>
                </c:pt>
                <c:pt idx="263">
                  <c:v>42367</c:v>
                </c:pt>
                <c:pt idx="264">
                  <c:v>42366</c:v>
                </c:pt>
                <c:pt idx="265">
                  <c:v>42363</c:v>
                </c:pt>
                <c:pt idx="266">
                  <c:v>42362</c:v>
                </c:pt>
                <c:pt idx="267">
                  <c:v>42361</c:v>
                </c:pt>
                <c:pt idx="268">
                  <c:v>42360</c:v>
                </c:pt>
                <c:pt idx="269">
                  <c:v>42359</c:v>
                </c:pt>
                <c:pt idx="270">
                  <c:v>42356</c:v>
                </c:pt>
                <c:pt idx="271">
                  <c:v>42355</c:v>
                </c:pt>
                <c:pt idx="272">
                  <c:v>42354</c:v>
                </c:pt>
                <c:pt idx="273">
                  <c:v>42353</c:v>
                </c:pt>
                <c:pt idx="274">
                  <c:v>42352</c:v>
                </c:pt>
                <c:pt idx="275">
                  <c:v>42349</c:v>
                </c:pt>
                <c:pt idx="276">
                  <c:v>42348</c:v>
                </c:pt>
                <c:pt idx="277">
                  <c:v>42347</c:v>
                </c:pt>
                <c:pt idx="278">
                  <c:v>42346</c:v>
                </c:pt>
                <c:pt idx="279">
                  <c:v>42345</c:v>
                </c:pt>
                <c:pt idx="280">
                  <c:v>42342</c:v>
                </c:pt>
                <c:pt idx="281">
                  <c:v>42341</c:v>
                </c:pt>
                <c:pt idx="282">
                  <c:v>42340</c:v>
                </c:pt>
                <c:pt idx="283">
                  <c:v>42339</c:v>
                </c:pt>
                <c:pt idx="284">
                  <c:v>42338</c:v>
                </c:pt>
                <c:pt idx="285">
                  <c:v>42335</c:v>
                </c:pt>
                <c:pt idx="286">
                  <c:v>42334</c:v>
                </c:pt>
                <c:pt idx="287">
                  <c:v>42333</c:v>
                </c:pt>
                <c:pt idx="288">
                  <c:v>42332</c:v>
                </c:pt>
                <c:pt idx="289">
                  <c:v>42331</c:v>
                </c:pt>
                <c:pt idx="290">
                  <c:v>42328</c:v>
                </c:pt>
                <c:pt idx="291">
                  <c:v>42327</c:v>
                </c:pt>
                <c:pt idx="292">
                  <c:v>42326</c:v>
                </c:pt>
                <c:pt idx="293">
                  <c:v>42325</c:v>
                </c:pt>
                <c:pt idx="294">
                  <c:v>42324</c:v>
                </c:pt>
                <c:pt idx="295">
                  <c:v>42321</c:v>
                </c:pt>
                <c:pt idx="296">
                  <c:v>42320</c:v>
                </c:pt>
                <c:pt idx="297">
                  <c:v>42319</c:v>
                </c:pt>
                <c:pt idx="298">
                  <c:v>42318</c:v>
                </c:pt>
                <c:pt idx="299">
                  <c:v>42317</c:v>
                </c:pt>
                <c:pt idx="300">
                  <c:v>42314</c:v>
                </c:pt>
                <c:pt idx="301">
                  <c:v>42313</c:v>
                </c:pt>
                <c:pt idx="302">
                  <c:v>42312</c:v>
                </c:pt>
                <c:pt idx="303">
                  <c:v>42311</c:v>
                </c:pt>
                <c:pt idx="304">
                  <c:v>42310</c:v>
                </c:pt>
                <c:pt idx="305">
                  <c:v>42307</c:v>
                </c:pt>
                <c:pt idx="306">
                  <c:v>42306</c:v>
                </c:pt>
                <c:pt idx="307">
                  <c:v>42305</c:v>
                </c:pt>
                <c:pt idx="308">
                  <c:v>42304</c:v>
                </c:pt>
                <c:pt idx="309">
                  <c:v>42303</c:v>
                </c:pt>
                <c:pt idx="310">
                  <c:v>42300</c:v>
                </c:pt>
                <c:pt idx="311">
                  <c:v>42299</c:v>
                </c:pt>
                <c:pt idx="312">
                  <c:v>42298</c:v>
                </c:pt>
                <c:pt idx="313">
                  <c:v>42297</c:v>
                </c:pt>
                <c:pt idx="314">
                  <c:v>42296</c:v>
                </c:pt>
                <c:pt idx="315">
                  <c:v>42293</c:v>
                </c:pt>
                <c:pt idx="316">
                  <c:v>42292</c:v>
                </c:pt>
                <c:pt idx="317">
                  <c:v>42291</c:v>
                </c:pt>
                <c:pt idx="318">
                  <c:v>42290</c:v>
                </c:pt>
                <c:pt idx="319">
                  <c:v>42289</c:v>
                </c:pt>
                <c:pt idx="320">
                  <c:v>42286</c:v>
                </c:pt>
                <c:pt idx="321">
                  <c:v>42285</c:v>
                </c:pt>
                <c:pt idx="322">
                  <c:v>42284</c:v>
                </c:pt>
                <c:pt idx="323">
                  <c:v>42283</c:v>
                </c:pt>
                <c:pt idx="324">
                  <c:v>42282</c:v>
                </c:pt>
                <c:pt idx="325">
                  <c:v>42279</c:v>
                </c:pt>
                <c:pt idx="326">
                  <c:v>42278</c:v>
                </c:pt>
                <c:pt idx="327">
                  <c:v>42277</c:v>
                </c:pt>
                <c:pt idx="328">
                  <c:v>42276</c:v>
                </c:pt>
                <c:pt idx="329">
                  <c:v>42275</c:v>
                </c:pt>
                <c:pt idx="330">
                  <c:v>42272</c:v>
                </c:pt>
                <c:pt idx="331">
                  <c:v>42271</c:v>
                </c:pt>
                <c:pt idx="332">
                  <c:v>42270</c:v>
                </c:pt>
                <c:pt idx="333">
                  <c:v>42269</c:v>
                </c:pt>
                <c:pt idx="334">
                  <c:v>42268</c:v>
                </c:pt>
                <c:pt idx="335">
                  <c:v>42265</c:v>
                </c:pt>
                <c:pt idx="336">
                  <c:v>42264</c:v>
                </c:pt>
                <c:pt idx="337">
                  <c:v>42263</c:v>
                </c:pt>
                <c:pt idx="338">
                  <c:v>42262</c:v>
                </c:pt>
                <c:pt idx="339">
                  <c:v>42261</c:v>
                </c:pt>
                <c:pt idx="340">
                  <c:v>42258</c:v>
                </c:pt>
                <c:pt idx="341">
                  <c:v>42257</c:v>
                </c:pt>
                <c:pt idx="342">
                  <c:v>42256</c:v>
                </c:pt>
                <c:pt idx="343">
                  <c:v>42255</c:v>
                </c:pt>
                <c:pt idx="344">
                  <c:v>42254</c:v>
                </c:pt>
                <c:pt idx="345">
                  <c:v>42251</c:v>
                </c:pt>
                <c:pt idx="346">
                  <c:v>42250</c:v>
                </c:pt>
                <c:pt idx="347">
                  <c:v>42249</c:v>
                </c:pt>
                <c:pt idx="348">
                  <c:v>42248</c:v>
                </c:pt>
                <c:pt idx="349">
                  <c:v>42247</c:v>
                </c:pt>
                <c:pt idx="350">
                  <c:v>42244</c:v>
                </c:pt>
                <c:pt idx="351">
                  <c:v>42243</c:v>
                </c:pt>
                <c:pt idx="352">
                  <c:v>42242</c:v>
                </c:pt>
                <c:pt idx="353">
                  <c:v>42241</c:v>
                </c:pt>
                <c:pt idx="354">
                  <c:v>42240</c:v>
                </c:pt>
                <c:pt idx="355">
                  <c:v>42237</c:v>
                </c:pt>
                <c:pt idx="356">
                  <c:v>42236</c:v>
                </c:pt>
                <c:pt idx="357">
                  <c:v>42235</c:v>
                </c:pt>
                <c:pt idx="358">
                  <c:v>42234</c:v>
                </c:pt>
                <c:pt idx="359">
                  <c:v>42233</c:v>
                </c:pt>
                <c:pt idx="360">
                  <c:v>42230</c:v>
                </c:pt>
                <c:pt idx="361">
                  <c:v>42229</c:v>
                </c:pt>
                <c:pt idx="362">
                  <c:v>42228</c:v>
                </c:pt>
                <c:pt idx="363">
                  <c:v>42227</c:v>
                </c:pt>
                <c:pt idx="364">
                  <c:v>42226</c:v>
                </c:pt>
                <c:pt idx="365">
                  <c:v>42223</c:v>
                </c:pt>
                <c:pt idx="366">
                  <c:v>42222</c:v>
                </c:pt>
                <c:pt idx="367">
                  <c:v>42221</c:v>
                </c:pt>
                <c:pt idx="368">
                  <c:v>42220</c:v>
                </c:pt>
                <c:pt idx="369">
                  <c:v>42219</c:v>
                </c:pt>
                <c:pt idx="370">
                  <c:v>42216</c:v>
                </c:pt>
                <c:pt idx="371">
                  <c:v>42215</c:v>
                </c:pt>
                <c:pt idx="372">
                  <c:v>42214</c:v>
                </c:pt>
                <c:pt idx="373">
                  <c:v>42213</c:v>
                </c:pt>
                <c:pt idx="374">
                  <c:v>42212</c:v>
                </c:pt>
                <c:pt idx="375">
                  <c:v>42209</c:v>
                </c:pt>
                <c:pt idx="376">
                  <c:v>42208</c:v>
                </c:pt>
                <c:pt idx="377">
                  <c:v>42207</c:v>
                </c:pt>
                <c:pt idx="378">
                  <c:v>42206</c:v>
                </c:pt>
                <c:pt idx="379">
                  <c:v>42205</c:v>
                </c:pt>
                <c:pt idx="380">
                  <c:v>42202</c:v>
                </c:pt>
                <c:pt idx="381">
                  <c:v>42201</c:v>
                </c:pt>
                <c:pt idx="382">
                  <c:v>42200</c:v>
                </c:pt>
                <c:pt idx="383">
                  <c:v>42199</c:v>
                </c:pt>
                <c:pt idx="384">
                  <c:v>42198</c:v>
                </c:pt>
                <c:pt idx="385">
                  <c:v>42195</c:v>
                </c:pt>
                <c:pt idx="386">
                  <c:v>42194</c:v>
                </c:pt>
                <c:pt idx="387">
                  <c:v>42193</c:v>
                </c:pt>
                <c:pt idx="388">
                  <c:v>42192</c:v>
                </c:pt>
                <c:pt idx="389">
                  <c:v>42191</c:v>
                </c:pt>
                <c:pt idx="390">
                  <c:v>42188</c:v>
                </c:pt>
                <c:pt idx="391">
                  <c:v>42187</c:v>
                </c:pt>
                <c:pt idx="392">
                  <c:v>42186</c:v>
                </c:pt>
                <c:pt idx="393">
                  <c:v>42185</c:v>
                </c:pt>
                <c:pt idx="394">
                  <c:v>42184</c:v>
                </c:pt>
                <c:pt idx="395">
                  <c:v>42181</c:v>
                </c:pt>
                <c:pt idx="396">
                  <c:v>42180</c:v>
                </c:pt>
                <c:pt idx="397">
                  <c:v>42179</c:v>
                </c:pt>
                <c:pt idx="398">
                  <c:v>42178</c:v>
                </c:pt>
                <c:pt idx="399">
                  <c:v>42177</c:v>
                </c:pt>
                <c:pt idx="400">
                  <c:v>42174</c:v>
                </c:pt>
                <c:pt idx="401">
                  <c:v>42173</c:v>
                </c:pt>
                <c:pt idx="402">
                  <c:v>42172</c:v>
                </c:pt>
                <c:pt idx="403">
                  <c:v>42171</c:v>
                </c:pt>
                <c:pt idx="404">
                  <c:v>42170</c:v>
                </c:pt>
                <c:pt idx="405">
                  <c:v>42167</c:v>
                </c:pt>
                <c:pt idx="406">
                  <c:v>42166</c:v>
                </c:pt>
                <c:pt idx="407">
                  <c:v>42165</c:v>
                </c:pt>
                <c:pt idx="408">
                  <c:v>42164</c:v>
                </c:pt>
                <c:pt idx="409">
                  <c:v>42163</c:v>
                </c:pt>
                <c:pt idx="410">
                  <c:v>42160</c:v>
                </c:pt>
                <c:pt idx="411">
                  <c:v>42159</c:v>
                </c:pt>
                <c:pt idx="412">
                  <c:v>42158</c:v>
                </c:pt>
                <c:pt idx="413">
                  <c:v>42157</c:v>
                </c:pt>
                <c:pt idx="414">
                  <c:v>42156</c:v>
                </c:pt>
                <c:pt idx="415">
                  <c:v>42153</c:v>
                </c:pt>
                <c:pt idx="416">
                  <c:v>42152</c:v>
                </c:pt>
                <c:pt idx="417">
                  <c:v>42151</c:v>
                </c:pt>
                <c:pt idx="418">
                  <c:v>42150</c:v>
                </c:pt>
                <c:pt idx="419">
                  <c:v>42149</c:v>
                </c:pt>
                <c:pt idx="420">
                  <c:v>42146</c:v>
                </c:pt>
                <c:pt idx="421">
                  <c:v>42145</c:v>
                </c:pt>
                <c:pt idx="422">
                  <c:v>42144</c:v>
                </c:pt>
                <c:pt idx="423">
                  <c:v>42143</c:v>
                </c:pt>
                <c:pt idx="424">
                  <c:v>42142</c:v>
                </c:pt>
                <c:pt idx="425">
                  <c:v>42139</c:v>
                </c:pt>
                <c:pt idx="426">
                  <c:v>42138</c:v>
                </c:pt>
                <c:pt idx="427">
                  <c:v>42137</c:v>
                </c:pt>
                <c:pt idx="428">
                  <c:v>42136</c:v>
                </c:pt>
                <c:pt idx="429">
                  <c:v>42135</c:v>
                </c:pt>
                <c:pt idx="430">
                  <c:v>42132</c:v>
                </c:pt>
                <c:pt idx="431">
                  <c:v>42131</c:v>
                </c:pt>
                <c:pt idx="432">
                  <c:v>42130</c:v>
                </c:pt>
                <c:pt idx="433">
                  <c:v>42129</c:v>
                </c:pt>
                <c:pt idx="434">
                  <c:v>42128</c:v>
                </c:pt>
                <c:pt idx="435">
                  <c:v>42125</c:v>
                </c:pt>
                <c:pt idx="436">
                  <c:v>42124</c:v>
                </c:pt>
                <c:pt idx="437">
                  <c:v>42123</c:v>
                </c:pt>
                <c:pt idx="438">
                  <c:v>42122</c:v>
                </c:pt>
                <c:pt idx="439">
                  <c:v>42121</c:v>
                </c:pt>
                <c:pt idx="440">
                  <c:v>42118</c:v>
                </c:pt>
                <c:pt idx="441">
                  <c:v>42117</c:v>
                </c:pt>
                <c:pt idx="442">
                  <c:v>42116</c:v>
                </c:pt>
                <c:pt idx="443">
                  <c:v>42115</c:v>
                </c:pt>
                <c:pt idx="444">
                  <c:v>42114</c:v>
                </c:pt>
                <c:pt idx="445">
                  <c:v>42111</c:v>
                </c:pt>
                <c:pt idx="446">
                  <c:v>42110</c:v>
                </c:pt>
                <c:pt idx="447">
                  <c:v>42109</c:v>
                </c:pt>
                <c:pt idx="448">
                  <c:v>42108</c:v>
                </c:pt>
                <c:pt idx="449">
                  <c:v>42107</c:v>
                </c:pt>
                <c:pt idx="450">
                  <c:v>42104</c:v>
                </c:pt>
                <c:pt idx="451">
                  <c:v>42103</c:v>
                </c:pt>
                <c:pt idx="452">
                  <c:v>42102</c:v>
                </c:pt>
                <c:pt idx="453">
                  <c:v>42101</c:v>
                </c:pt>
                <c:pt idx="454">
                  <c:v>42100</c:v>
                </c:pt>
                <c:pt idx="455">
                  <c:v>42097</c:v>
                </c:pt>
                <c:pt idx="456">
                  <c:v>42096</c:v>
                </c:pt>
                <c:pt idx="457">
                  <c:v>42095</c:v>
                </c:pt>
                <c:pt idx="458">
                  <c:v>42094</c:v>
                </c:pt>
                <c:pt idx="459">
                  <c:v>42093</c:v>
                </c:pt>
                <c:pt idx="460">
                  <c:v>42090</c:v>
                </c:pt>
                <c:pt idx="461">
                  <c:v>42089</c:v>
                </c:pt>
                <c:pt idx="462">
                  <c:v>42088</c:v>
                </c:pt>
                <c:pt idx="463">
                  <c:v>42087</c:v>
                </c:pt>
                <c:pt idx="464">
                  <c:v>42086</c:v>
                </c:pt>
                <c:pt idx="465">
                  <c:v>42083</c:v>
                </c:pt>
                <c:pt idx="466">
                  <c:v>42082</c:v>
                </c:pt>
                <c:pt idx="467">
                  <c:v>42081</c:v>
                </c:pt>
                <c:pt idx="468">
                  <c:v>42080</c:v>
                </c:pt>
                <c:pt idx="469">
                  <c:v>42079</c:v>
                </c:pt>
                <c:pt idx="470">
                  <c:v>42076</c:v>
                </c:pt>
                <c:pt idx="471">
                  <c:v>42075</c:v>
                </c:pt>
                <c:pt idx="472">
                  <c:v>42074</c:v>
                </c:pt>
                <c:pt idx="473">
                  <c:v>42073</c:v>
                </c:pt>
                <c:pt idx="474">
                  <c:v>42072</c:v>
                </c:pt>
                <c:pt idx="475">
                  <c:v>42069</c:v>
                </c:pt>
                <c:pt idx="476">
                  <c:v>42068</c:v>
                </c:pt>
                <c:pt idx="477">
                  <c:v>42067</c:v>
                </c:pt>
                <c:pt idx="478">
                  <c:v>42066</c:v>
                </c:pt>
                <c:pt idx="479">
                  <c:v>42065</c:v>
                </c:pt>
                <c:pt idx="480">
                  <c:v>42062</c:v>
                </c:pt>
                <c:pt idx="481">
                  <c:v>42061</c:v>
                </c:pt>
                <c:pt idx="482">
                  <c:v>42060</c:v>
                </c:pt>
                <c:pt idx="483">
                  <c:v>42059</c:v>
                </c:pt>
                <c:pt idx="484">
                  <c:v>42058</c:v>
                </c:pt>
                <c:pt idx="485">
                  <c:v>42055</c:v>
                </c:pt>
                <c:pt idx="486">
                  <c:v>42054</c:v>
                </c:pt>
                <c:pt idx="487">
                  <c:v>42053</c:v>
                </c:pt>
                <c:pt idx="488">
                  <c:v>42052</c:v>
                </c:pt>
                <c:pt idx="489">
                  <c:v>42051</c:v>
                </c:pt>
                <c:pt idx="490">
                  <c:v>42048</c:v>
                </c:pt>
                <c:pt idx="491">
                  <c:v>42047</c:v>
                </c:pt>
                <c:pt idx="492">
                  <c:v>42046</c:v>
                </c:pt>
                <c:pt idx="493">
                  <c:v>42045</c:v>
                </c:pt>
                <c:pt idx="494">
                  <c:v>42044</c:v>
                </c:pt>
                <c:pt idx="495">
                  <c:v>42041</c:v>
                </c:pt>
                <c:pt idx="496">
                  <c:v>42040</c:v>
                </c:pt>
                <c:pt idx="497">
                  <c:v>42039</c:v>
                </c:pt>
                <c:pt idx="498">
                  <c:v>42038</c:v>
                </c:pt>
                <c:pt idx="499">
                  <c:v>42037</c:v>
                </c:pt>
                <c:pt idx="500">
                  <c:v>42034</c:v>
                </c:pt>
                <c:pt idx="501">
                  <c:v>42033</c:v>
                </c:pt>
                <c:pt idx="502">
                  <c:v>42032</c:v>
                </c:pt>
                <c:pt idx="503">
                  <c:v>42031</c:v>
                </c:pt>
                <c:pt idx="504">
                  <c:v>42030</c:v>
                </c:pt>
                <c:pt idx="505">
                  <c:v>42027</c:v>
                </c:pt>
                <c:pt idx="506">
                  <c:v>42026</c:v>
                </c:pt>
                <c:pt idx="507">
                  <c:v>42025</c:v>
                </c:pt>
                <c:pt idx="508">
                  <c:v>42024</c:v>
                </c:pt>
                <c:pt idx="509">
                  <c:v>42023</c:v>
                </c:pt>
                <c:pt idx="510">
                  <c:v>42020</c:v>
                </c:pt>
                <c:pt idx="511">
                  <c:v>42019</c:v>
                </c:pt>
                <c:pt idx="512">
                  <c:v>42018</c:v>
                </c:pt>
                <c:pt idx="513">
                  <c:v>42017</c:v>
                </c:pt>
                <c:pt idx="514">
                  <c:v>42016</c:v>
                </c:pt>
                <c:pt idx="515">
                  <c:v>42013</c:v>
                </c:pt>
                <c:pt idx="516">
                  <c:v>42012</c:v>
                </c:pt>
                <c:pt idx="517">
                  <c:v>42011</c:v>
                </c:pt>
                <c:pt idx="518">
                  <c:v>42010</c:v>
                </c:pt>
                <c:pt idx="519">
                  <c:v>42009</c:v>
                </c:pt>
                <c:pt idx="520">
                  <c:v>42006</c:v>
                </c:pt>
                <c:pt idx="521">
                  <c:v>42005</c:v>
                </c:pt>
                <c:pt idx="522">
                  <c:v>42004</c:v>
                </c:pt>
                <c:pt idx="523">
                  <c:v>42003</c:v>
                </c:pt>
                <c:pt idx="524">
                  <c:v>42002</c:v>
                </c:pt>
                <c:pt idx="525">
                  <c:v>41999</c:v>
                </c:pt>
                <c:pt idx="526">
                  <c:v>41998</c:v>
                </c:pt>
                <c:pt idx="527">
                  <c:v>41997</c:v>
                </c:pt>
                <c:pt idx="528">
                  <c:v>41996</c:v>
                </c:pt>
                <c:pt idx="529">
                  <c:v>41995</c:v>
                </c:pt>
                <c:pt idx="530">
                  <c:v>41992</c:v>
                </c:pt>
                <c:pt idx="531">
                  <c:v>41991</c:v>
                </c:pt>
                <c:pt idx="532">
                  <c:v>41990</c:v>
                </c:pt>
                <c:pt idx="533">
                  <c:v>41989</c:v>
                </c:pt>
                <c:pt idx="534">
                  <c:v>41988</c:v>
                </c:pt>
                <c:pt idx="535">
                  <c:v>41985</c:v>
                </c:pt>
                <c:pt idx="536">
                  <c:v>41984</c:v>
                </c:pt>
                <c:pt idx="537">
                  <c:v>41983</c:v>
                </c:pt>
                <c:pt idx="538">
                  <c:v>41982</c:v>
                </c:pt>
                <c:pt idx="539">
                  <c:v>41981</c:v>
                </c:pt>
                <c:pt idx="540">
                  <c:v>41978</c:v>
                </c:pt>
                <c:pt idx="541">
                  <c:v>41977</c:v>
                </c:pt>
                <c:pt idx="542">
                  <c:v>41976</c:v>
                </c:pt>
                <c:pt idx="543">
                  <c:v>41975</c:v>
                </c:pt>
                <c:pt idx="544">
                  <c:v>41974</c:v>
                </c:pt>
                <c:pt idx="545">
                  <c:v>41971</c:v>
                </c:pt>
                <c:pt idx="546">
                  <c:v>41970</c:v>
                </c:pt>
                <c:pt idx="547">
                  <c:v>41969</c:v>
                </c:pt>
                <c:pt idx="548">
                  <c:v>41968</c:v>
                </c:pt>
                <c:pt idx="549">
                  <c:v>41967</c:v>
                </c:pt>
                <c:pt idx="550">
                  <c:v>41964</c:v>
                </c:pt>
                <c:pt idx="551">
                  <c:v>41963</c:v>
                </c:pt>
                <c:pt idx="552">
                  <c:v>41962</c:v>
                </c:pt>
                <c:pt idx="553">
                  <c:v>41961</c:v>
                </c:pt>
                <c:pt idx="554">
                  <c:v>41960</c:v>
                </c:pt>
                <c:pt idx="555">
                  <c:v>41957</c:v>
                </c:pt>
                <c:pt idx="556">
                  <c:v>41956</c:v>
                </c:pt>
                <c:pt idx="557">
                  <c:v>41955</c:v>
                </c:pt>
                <c:pt idx="558">
                  <c:v>41954</c:v>
                </c:pt>
                <c:pt idx="559">
                  <c:v>41953</c:v>
                </c:pt>
                <c:pt idx="560">
                  <c:v>41950</c:v>
                </c:pt>
                <c:pt idx="561">
                  <c:v>41949</c:v>
                </c:pt>
                <c:pt idx="562">
                  <c:v>41948</c:v>
                </c:pt>
                <c:pt idx="563">
                  <c:v>41947</c:v>
                </c:pt>
                <c:pt idx="564">
                  <c:v>41946</c:v>
                </c:pt>
                <c:pt idx="565">
                  <c:v>41943</c:v>
                </c:pt>
                <c:pt idx="566">
                  <c:v>41942</c:v>
                </c:pt>
                <c:pt idx="567">
                  <c:v>41941</c:v>
                </c:pt>
                <c:pt idx="568">
                  <c:v>41940</c:v>
                </c:pt>
                <c:pt idx="569">
                  <c:v>41939</c:v>
                </c:pt>
                <c:pt idx="570">
                  <c:v>41936</c:v>
                </c:pt>
                <c:pt idx="571">
                  <c:v>41935</c:v>
                </c:pt>
                <c:pt idx="572">
                  <c:v>41934</c:v>
                </c:pt>
                <c:pt idx="573">
                  <c:v>41933</c:v>
                </c:pt>
                <c:pt idx="574">
                  <c:v>41932</c:v>
                </c:pt>
                <c:pt idx="575">
                  <c:v>41929</c:v>
                </c:pt>
                <c:pt idx="576">
                  <c:v>41928</c:v>
                </c:pt>
                <c:pt idx="577">
                  <c:v>41927</c:v>
                </c:pt>
                <c:pt idx="578">
                  <c:v>41926</c:v>
                </c:pt>
                <c:pt idx="579">
                  <c:v>41925</c:v>
                </c:pt>
                <c:pt idx="580">
                  <c:v>41922</c:v>
                </c:pt>
                <c:pt idx="581">
                  <c:v>41921</c:v>
                </c:pt>
                <c:pt idx="582">
                  <c:v>41920</c:v>
                </c:pt>
                <c:pt idx="583">
                  <c:v>41919</c:v>
                </c:pt>
                <c:pt idx="584">
                  <c:v>41918</c:v>
                </c:pt>
                <c:pt idx="585">
                  <c:v>41915</c:v>
                </c:pt>
                <c:pt idx="586">
                  <c:v>41914</c:v>
                </c:pt>
                <c:pt idx="587">
                  <c:v>41913</c:v>
                </c:pt>
                <c:pt idx="588">
                  <c:v>41912</c:v>
                </c:pt>
                <c:pt idx="589">
                  <c:v>41911</c:v>
                </c:pt>
                <c:pt idx="590">
                  <c:v>41908</c:v>
                </c:pt>
                <c:pt idx="591">
                  <c:v>41907</c:v>
                </c:pt>
                <c:pt idx="592">
                  <c:v>41906</c:v>
                </c:pt>
                <c:pt idx="593">
                  <c:v>41905</c:v>
                </c:pt>
                <c:pt idx="594">
                  <c:v>41904</c:v>
                </c:pt>
                <c:pt idx="595">
                  <c:v>41901</c:v>
                </c:pt>
                <c:pt idx="596">
                  <c:v>41900</c:v>
                </c:pt>
                <c:pt idx="597">
                  <c:v>41899</c:v>
                </c:pt>
                <c:pt idx="598">
                  <c:v>41898</c:v>
                </c:pt>
                <c:pt idx="599">
                  <c:v>41897</c:v>
                </c:pt>
                <c:pt idx="600">
                  <c:v>41894</c:v>
                </c:pt>
                <c:pt idx="601">
                  <c:v>41893</c:v>
                </c:pt>
                <c:pt idx="602">
                  <c:v>41892</c:v>
                </c:pt>
                <c:pt idx="603">
                  <c:v>41891</c:v>
                </c:pt>
                <c:pt idx="604">
                  <c:v>41890</c:v>
                </c:pt>
                <c:pt idx="605">
                  <c:v>41887</c:v>
                </c:pt>
                <c:pt idx="606">
                  <c:v>41886</c:v>
                </c:pt>
                <c:pt idx="607">
                  <c:v>41885</c:v>
                </c:pt>
                <c:pt idx="608">
                  <c:v>41884</c:v>
                </c:pt>
                <c:pt idx="609">
                  <c:v>41883</c:v>
                </c:pt>
                <c:pt idx="610">
                  <c:v>41880</c:v>
                </c:pt>
                <c:pt idx="611">
                  <c:v>41879</c:v>
                </c:pt>
                <c:pt idx="612">
                  <c:v>41878</c:v>
                </c:pt>
                <c:pt idx="613">
                  <c:v>41877</c:v>
                </c:pt>
                <c:pt idx="614">
                  <c:v>41876</c:v>
                </c:pt>
                <c:pt idx="615">
                  <c:v>41873</c:v>
                </c:pt>
                <c:pt idx="616">
                  <c:v>41872</c:v>
                </c:pt>
                <c:pt idx="617">
                  <c:v>41871</c:v>
                </c:pt>
                <c:pt idx="618">
                  <c:v>41870</c:v>
                </c:pt>
                <c:pt idx="619">
                  <c:v>41869</c:v>
                </c:pt>
                <c:pt idx="620">
                  <c:v>41866</c:v>
                </c:pt>
                <c:pt idx="621">
                  <c:v>41865</c:v>
                </c:pt>
                <c:pt idx="622">
                  <c:v>41864</c:v>
                </c:pt>
                <c:pt idx="623">
                  <c:v>41863</c:v>
                </c:pt>
                <c:pt idx="624">
                  <c:v>41862</c:v>
                </c:pt>
                <c:pt idx="625">
                  <c:v>41859</c:v>
                </c:pt>
                <c:pt idx="626">
                  <c:v>41858</c:v>
                </c:pt>
                <c:pt idx="627">
                  <c:v>41857</c:v>
                </c:pt>
                <c:pt idx="628">
                  <c:v>41856</c:v>
                </c:pt>
                <c:pt idx="629">
                  <c:v>41855</c:v>
                </c:pt>
                <c:pt idx="630">
                  <c:v>41852</c:v>
                </c:pt>
                <c:pt idx="631">
                  <c:v>41851</c:v>
                </c:pt>
                <c:pt idx="632">
                  <c:v>41850</c:v>
                </c:pt>
                <c:pt idx="633">
                  <c:v>41849</c:v>
                </c:pt>
                <c:pt idx="634">
                  <c:v>41848</c:v>
                </c:pt>
                <c:pt idx="635">
                  <c:v>41845</c:v>
                </c:pt>
                <c:pt idx="636">
                  <c:v>41844</c:v>
                </c:pt>
                <c:pt idx="637">
                  <c:v>41843</c:v>
                </c:pt>
                <c:pt idx="638">
                  <c:v>41842</c:v>
                </c:pt>
                <c:pt idx="639">
                  <c:v>41841</c:v>
                </c:pt>
                <c:pt idx="640">
                  <c:v>41838</c:v>
                </c:pt>
                <c:pt idx="641">
                  <c:v>41837</c:v>
                </c:pt>
                <c:pt idx="642">
                  <c:v>41836</c:v>
                </c:pt>
                <c:pt idx="643">
                  <c:v>41835</c:v>
                </c:pt>
                <c:pt idx="644">
                  <c:v>41834</c:v>
                </c:pt>
                <c:pt idx="645">
                  <c:v>41831</c:v>
                </c:pt>
                <c:pt idx="646">
                  <c:v>41830</c:v>
                </c:pt>
                <c:pt idx="647">
                  <c:v>41829</c:v>
                </c:pt>
                <c:pt idx="648">
                  <c:v>41828</c:v>
                </c:pt>
                <c:pt idx="649">
                  <c:v>41827</c:v>
                </c:pt>
                <c:pt idx="650">
                  <c:v>41824</c:v>
                </c:pt>
                <c:pt idx="651">
                  <c:v>41823</c:v>
                </c:pt>
                <c:pt idx="652">
                  <c:v>41822</c:v>
                </c:pt>
                <c:pt idx="653">
                  <c:v>41821</c:v>
                </c:pt>
                <c:pt idx="654">
                  <c:v>41820</c:v>
                </c:pt>
                <c:pt idx="655">
                  <c:v>41817</c:v>
                </c:pt>
                <c:pt idx="656">
                  <c:v>41816</c:v>
                </c:pt>
                <c:pt idx="657">
                  <c:v>41815</c:v>
                </c:pt>
                <c:pt idx="658">
                  <c:v>41814</c:v>
                </c:pt>
                <c:pt idx="659">
                  <c:v>41813</c:v>
                </c:pt>
                <c:pt idx="660">
                  <c:v>41810</c:v>
                </c:pt>
                <c:pt idx="661">
                  <c:v>41809</c:v>
                </c:pt>
                <c:pt idx="662">
                  <c:v>41808</c:v>
                </c:pt>
                <c:pt idx="663">
                  <c:v>41807</c:v>
                </c:pt>
                <c:pt idx="664">
                  <c:v>41806</c:v>
                </c:pt>
                <c:pt idx="665">
                  <c:v>41803</c:v>
                </c:pt>
                <c:pt idx="666">
                  <c:v>41802</c:v>
                </c:pt>
                <c:pt idx="667">
                  <c:v>41801</c:v>
                </c:pt>
                <c:pt idx="668">
                  <c:v>41800</c:v>
                </c:pt>
                <c:pt idx="669">
                  <c:v>41799</c:v>
                </c:pt>
                <c:pt idx="670">
                  <c:v>41796</c:v>
                </c:pt>
                <c:pt idx="671">
                  <c:v>41795</c:v>
                </c:pt>
                <c:pt idx="672">
                  <c:v>41794</c:v>
                </c:pt>
                <c:pt idx="673">
                  <c:v>41793</c:v>
                </c:pt>
                <c:pt idx="674">
                  <c:v>41792</c:v>
                </c:pt>
                <c:pt idx="675">
                  <c:v>41789</c:v>
                </c:pt>
                <c:pt idx="676">
                  <c:v>41788</c:v>
                </c:pt>
                <c:pt idx="677">
                  <c:v>41787</c:v>
                </c:pt>
                <c:pt idx="678">
                  <c:v>41786</c:v>
                </c:pt>
                <c:pt idx="679">
                  <c:v>41785</c:v>
                </c:pt>
                <c:pt idx="680">
                  <c:v>41782</c:v>
                </c:pt>
                <c:pt idx="681">
                  <c:v>41781</c:v>
                </c:pt>
                <c:pt idx="682">
                  <c:v>41780</c:v>
                </c:pt>
                <c:pt idx="683">
                  <c:v>41779</c:v>
                </c:pt>
                <c:pt idx="684">
                  <c:v>41778</c:v>
                </c:pt>
                <c:pt idx="685">
                  <c:v>41775</c:v>
                </c:pt>
                <c:pt idx="686">
                  <c:v>41774</c:v>
                </c:pt>
                <c:pt idx="687">
                  <c:v>41773</c:v>
                </c:pt>
                <c:pt idx="688">
                  <c:v>41772</c:v>
                </c:pt>
                <c:pt idx="689">
                  <c:v>41771</c:v>
                </c:pt>
                <c:pt idx="690">
                  <c:v>41768</c:v>
                </c:pt>
                <c:pt idx="691">
                  <c:v>41767</c:v>
                </c:pt>
                <c:pt idx="692">
                  <c:v>41766</c:v>
                </c:pt>
                <c:pt idx="693">
                  <c:v>41765</c:v>
                </c:pt>
                <c:pt idx="694">
                  <c:v>41764</c:v>
                </c:pt>
                <c:pt idx="695">
                  <c:v>41761</c:v>
                </c:pt>
                <c:pt idx="696">
                  <c:v>41760</c:v>
                </c:pt>
                <c:pt idx="697">
                  <c:v>41759</c:v>
                </c:pt>
                <c:pt idx="698">
                  <c:v>41758</c:v>
                </c:pt>
                <c:pt idx="699">
                  <c:v>41757</c:v>
                </c:pt>
                <c:pt idx="700">
                  <c:v>41754</c:v>
                </c:pt>
                <c:pt idx="701">
                  <c:v>41753</c:v>
                </c:pt>
                <c:pt idx="702">
                  <c:v>41752</c:v>
                </c:pt>
                <c:pt idx="703">
                  <c:v>41751</c:v>
                </c:pt>
                <c:pt idx="704">
                  <c:v>41750</c:v>
                </c:pt>
                <c:pt idx="705">
                  <c:v>41747</c:v>
                </c:pt>
                <c:pt idx="706">
                  <c:v>41746</c:v>
                </c:pt>
                <c:pt idx="707">
                  <c:v>41745</c:v>
                </c:pt>
                <c:pt idx="708">
                  <c:v>41744</c:v>
                </c:pt>
                <c:pt idx="709">
                  <c:v>41743</c:v>
                </c:pt>
                <c:pt idx="710">
                  <c:v>41740</c:v>
                </c:pt>
                <c:pt idx="711">
                  <c:v>41739</c:v>
                </c:pt>
                <c:pt idx="712">
                  <c:v>41738</c:v>
                </c:pt>
                <c:pt idx="713">
                  <c:v>41737</c:v>
                </c:pt>
                <c:pt idx="714">
                  <c:v>41736</c:v>
                </c:pt>
                <c:pt idx="715">
                  <c:v>41733</c:v>
                </c:pt>
                <c:pt idx="716">
                  <c:v>41732</c:v>
                </c:pt>
                <c:pt idx="717">
                  <c:v>41731</c:v>
                </c:pt>
                <c:pt idx="718">
                  <c:v>41730</c:v>
                </c:pt>
                <c:pt idx="719">
                  <c:v>41729</c:v>
                </c:pt>
                <c:pt idx="720">
                  <c:v>41726</c:v>
                </c:pt>
                <c:pt idx="721">
                  <c:v>41725</c:v>
                </c:pt>
                <c:pt idx="722">
                  <c:v>41724</c:v>
                </c:pt>
                <c:pt idx="723">
                  <c:v>41723</c:v>
                </c:pt>
                <c:pt idx="724">
                  <c:v>41722</c:v>
                </c:pt>
                <c:pt idx="725">
                  <c:v>41719</c:v>
                </c:pt>
                <c:pt idx="726">
                  <c:v>41718</c:v>
                </c:pt>
                <c:pt idx="727">
                  <c:v>41717</c:v>
                </c:pt>
                <c:pt idx="728">
                  <c:v>41716</c:v>
                </c:pt>
                <c:pt idx="729">
                  <c:v>41715</c:v>
                </c:pt>
                <c:pt idx="730">
                  <c:v>41712</c:v>
                </c:pt>
                <c:pt idx="731">
                  <c:v>41711</c:v>
                </c:pt>
                <c:pt idx="732">
                  <c:v>41710</c:v>
                </c:pt>
                <c:pt idx="733">
                  <c:v>41709</c:v>
                </c:pt>
                <c:pt idx="734">
                  <c:v>41708</c:v>
                </c:pt>
                <c:pt idx="735">
                  <c:v>41705</c:v>
                </c:pt>
                <c:pt idx="736">
                  <c:v>41704</c:v>
                </c:pt>
                <c:pt idx="737">
                  <c:v>41703</c:v>
                </c:pt>
                <c:pt idx="738">
                  <c:v>41702</c:v>
                </c:pt>
                <c:pt idx="739">
                  <c:v>41701</c:v>
                </c:pt>
                <c:pt idx="740">
                  <c:v>41698</c:v>
                </c:pt>
                <c:pt idx="741">
                  <c:v>41697</c:v>
                </c:pt>
                <c:pt idx="742">
                  <c:v>41696</c:v>
                </c:pt>
                <c:pt idx="743">
                  <c:v>41695</c:v>
                </c:pt>
                <c:pt idx="744">
                  <c:v>41694</c:v>
                </c:pt>
                <c:pt idx="745">
                  <c:v>41691</c:v>
                </c:pt>
                <c:pt idx="746">
                  <c:v>41690</c:v>
                </c:pt>
                <c:pt idx="747">
                  <c:v>41689</c:v>
                </c:pt>
                <c:pt idx="748">
                  <c:v>41688</c:v>
                </c:pt>
                <c:pt idx="749">
                  <c:v>41687</c:v>
                </c:pt>
                <c:pt idx="750">
                  <c:v>41684</c:v>
                </c:pt>
                <c:pt idx="751">
                  <c:v>41683</c:v>
                </c:pt>
                <c:pt idx="752">
                  <c:v>41682</c:v>
                </c:pt>
                <c:pt idx="753">
                  <c:v>41681</c:v>
                </c:pt>
                <c:pt idx="754">
                  <c:v>41680</c:v>
                </c:pt>
                <c:pt idx="755">
                  <c:v>41677</c:v>
                </c:pt>
                <c:pt idx="756">
                  <c:v>41676</c:v>
                </c:pt>
                <c:pt idx="757">
                  <c:v>41675</c:v>
                </c:pt>
                <c:pt idx="758">
                  <c:v>41674</c:v>
                </c:pt>
                <c:pt idx="759">
                  <c:v>41673</c:v>
                </c:pt>
                <c:pt idx="760">
                  <c:v>41670</c:v>
                </c:pt>
                <c:pt idx="761">
                  <c:v>41669</c:v>
                </c:pt>
                <c:pt idx="762">
                  <c:v>41668</c:v>
                </c:pt>
                <c:pt idx="763">
                  <c:v>41667</c:v>
                </c:pt>
                <c:pt idx="764">
                  <c:v>41666</c:v>
                </c:pt>
                <c:pt idx="765">
                  <c:v>41663</c:v>
                </c:pt>
                <c:pt idx="766">
                  <c:v>41662</c:v>
                </c:pt>
                <c:pt idx="767">
                  <c:v>41661</c:v>
                </c:pt>
                <c:pt idx="768">
                  <c:v>41660</c:v>
                </c:pt>
                <c:pt idx="769">
                  <c:v>41659</c:v>
                </c:pt>
                <c:pt idx="770">
                  <c:v>41656</c:v>
                </c:pt>
                <c:pt idx="771">
                  <c:v>41655</c:v>
                </c:pt>
                <c:pt idx="772">
                  <c:v>41654</c:v>
                </c:pt>
                <c:pt idx="773">
                  <c:v>41653</c:v>
                </c:pt>
                <c:pt idx="774">
                  <c:v>41652</c:v>
                </c:pt>
                <c:pt idx="775">
                  <c:v>41649</c:v>
                </c:pt>
                <c:pt idx="776">
                  <c:v>41648</c:v>
                </c:pt>
                <c:pt idx="777">
                  <c:v>41647</c:v>
                </c:pt>
                <c:pt idx="778">
                  <c:v>41646</c:v>
                </c:pt>
                <c:pt idx="779">
                  <c:v>41645</c:v>
                </c:pt>
                <c:pt idx="780">
                  <c:v>41642</c:v>
                </c:pt>
                <c:pt idx="781">
                  <c:v>41641</c:v>
                </c:pt>
                <c:pt idx="782">
                  <c:v>41640</c:v>
                </c:pt>
                <c:pt idx="783">
                  <c:v>41639</c:v>
                </c:pt>
                <c:pt idx="784">
                  <c:v>41638</c:v>
                </c:pt>
                <c:pt idx="785">
                  <c:v>41635</c:v>
                </c:pt>
                <c:pt idx="786">
                  <c:v>41634</c:v>
                </c:pt>
                <c:pt idx="787">
                  <c:v>41633</c:v>
                </c:pt>
                <c:pt idx="788">
                  <c:v>41632</c:v>
                </c:pt>
                <c:pt idx="789">
                  <c:v>41631</c:v>
                </c:pt>
                <c:pt idx="790">
                  <c:v>41628</c:v>
                </c:pt>
                <c:pt idx="791">
                  <c:v>41627</c:v>
                </c:pt>
                <c:pt idx="792">
                  <c:v>41626</c:v>
                </c:pt>
                <c:pt idx="793">
                  <c:v>41625</c:v>
                </c:pt>
                <c:pt idx="794">
                  <c:v>41624</c:v>
                </c:pt>
                <c:pt idx="795">
                  <c:v>41621</c:v>
                </c:pt>
                <c:pt idx="796">
                  <c:v>41620</c:v>
                </c:pt>
                <c:pt idx="797">
                  <c:v>41619</c:v>
                </c:pt>
                <c:pt idx="798">
                  <c:v>41618</c:v>
                </c:pt>
                <c:pt idx="799">
                  <c:v>41617</c:v>
                </c:pt>
                <c:pt idx="800">
                  <c:v>41614</c:v>
                </c:pt>
                <c:pt idx="801">
                  <c:v>41613</c:v>
                </c:pt>
                <c:pt idx="802">
                  <c:v>41612</c:v>
                </c:pt>
                <c:pt idx="803">
                  <c:v>41611</c:v>
                </c:pt>
                <c:pt idx="804">
                  <c:v>41610</c:v>
                </c:pt>
                <c:pt idx="805">
                  <c:v>41607</c:v>
                </c:pt>
                <c:pt idx="806">
                  <c:v>41606</c:v>
                </c:pt>
                <c:pt idx="807">
                  <c:v>41605</c:v>
                </c:pt>
                <c:pt idx="808">
                  <c:v>41604</c:v>
                </c:pt>
                <c:pt idx="809">
                  <c:v>41603</c:v>
                </c:pt>
                <c:pt idx="810">
                  <c:v>41600</c:v>
                </c:pt>
                <c:pt idx="811">
                  <c:v>41599</c:v>
                </c:pt>
                <c:pt idx="812">
                  <c:v>41598</c:v>
                </c:pt>
                <c:pt idx="813">
                  <c:v>41597</c:v>
                </c:pt>
                <c:pt idx="814">
                  <c:v>41596</c:v>
                </c:pt>
                <c:pt idx="815">
                  <c:v>41593</c:v>
                </c:pt>
                <c:pt idx="816">
                  <c:v>41592</c:v>
                </c:pt>
                <c:pt idx="817">
                  <c:v>41591</c:v>
                </c:pt>
                <c:pt idx="818">
                  <c:v>41590</c:v>
                </c:pt>
                <c:pt idx="819">
                  <c:v>41589</c:v>
                </c:pt>
                <c:pt idx="820">
                  <c:v>41586</c:v>
                </c:pt>
                <c:pt idx="821">
                  <c:v>41585</c:v>
                </c:pt>
                <c:pt idx="822">
                  <c:v>41584</c:v>
                </c:pt>
                <c:pt idx="823">
                  <c:v>41583</c:v>
                </c:pt>
                <c:pt idx="824">
                  <c:v>41582</c:v>
                </c:pt>
                <c:pt idx="825">
                  <c:v>41579</c:v>
                </c:pt>
                <c:pt idx="826">
                  <c:v>41578</c:v>
                </c:pt>
                <c:pt idx="827">
                  <c:v>41577</c:v>
                </c:pt>
                <c:pt idx="828">
                  <c:v>41576</c:v>
                </c:pt>
                <c:pt idx="829">
                  <c:v>41575</c:v>
                </c:pt>
                <c:pt idx="830">
                  <c:v>41572</c:v>
                </c:pt>
                <c:pt idx="831">
                  <c:v>41571</c:v>
                </c:pt>
                <c:pt idx="832">
                  <c:v>41570</c:v>
                </c:pt>
                <c:pt idx="833">
                  <c:v>41569</c:v>
                </c:pt>
                <c:pt idx="834">
                  <c:v>41568</c:v>
                </c:pt>
                <c:pt idx="835">
                  <c:v>41565</c:v>
                </c:pt>
                <c:pt idx="836">
                  <c:v>41564</c:v>
                </c:pt>
                <c:pt idx="837">
                  <c:v>41563</c:v>
                </c:pt>
                <c:pt idx="838">
                  <c:v>41562</c:v>
                </c:pt>
                <c:pt idx="839">
                  <c:v>41561</c:v>
                </c:pt>
                <c:pt idx="840">
                  <c:v>41558</c:v>
                </c:pt>
                <c:pt idx="841">
                  <c:v>41557</c:v>
                </c:pt>
                <c:pt idx="842">
                  <c:v>41556</c:v>
                </c:pt>
                <c:pt idx="843">
                  <c:v>41555</c:v>
                </c:pt>
                <c:pt idx="844">
                  <c:v>41554</c:v>
                </c:pt>
                <c:pt idx="845">
                  <c:v>41551</c:v>
                </c:pt>
                <c:pt idx="846">
                  <c:v>41550</c:v>
                </c:pt>
                <c:pt idx="847">
                  <c:v>41549</c:v>
                </c:pt>
                <c:pt idx="848">
                  <c:v>41548</c:v>
                </c:pt>
                <c:pt idx="849">
                  <c:v>41547</c:v>
                </c:pt>
                <c:pt idx="850">
                  <c:v>41544</c:v>
                </c:pt>
                <c:pt idx="851">
                  <c:v>41543</c:v>
                </c:pt>
                <c:pt idx="852">
                  <c:v>41542</c:v>
                </c:pt>
                <c:pt idx="853">
                  <c:v>41541</c:v>
                </c:pt>
                <c:pt idx="854">
                  <c:v>41540</c:v>
                </c:pt>
                <c:pt idx="855">
                  <c:v>41537</c:v>
                </c:pt>
                <c:pt idx="856">
                  <c:v>41536</c:v>
                </c:pt>
                <c:pt idx="857">
                  <c:v>41535</c:v>
                </c:pt>
                <c:pt idx="858">
                  <c:v>41534</c:v>
                </c:pt>
                <c:pt idx="859">
                  <c:v>41533</c:v>
                </c:pt>
                <c:pt idx="860">
                  <c:v>41530</c:v>
                </c:pt>
                <c:pt idx="861">
                  <c:v>41529</c:v>
                </c:pt>
                <c:pt idx="862">
                  <c:v>41528</c:v>
                </c:pt>
                <c:pt idx="863">
                  <c:v>41527</c:v>
                </c:pt>
                <c:pt idx="864">
                  <c:v>41526</c:v>
                </c:pt>
                <c:pt idx="865">
                  <c:v>41523</c:v>
                </c:pt>
                <c:pt idx="866">
                  <c:v>41522</c:v>
                </c:pt>
                <c:pt idx="867">
                  <c:v>41521</c:v>
                </c:pt>
                <c:pt idx="868">
                  <c:v>41520</c:v>
                </c:pt>
                <c:pt idx="869">
                  <c:v>41519</c:v>
                </c:pt>
                <c:pt idx="870">
                  <c:v>41516</c:v>
                </c:pt>
                <c:pt idx="871">
                  <c:v>41515</c:v>
                </c:pt>
                <c:pt idx="872">
                  <c:v>41514</c:v>
                </c:pt>
                <c:pt idx="873">
                  <c:v>41513</c:v>
                </c:pt>
                <c:pt idx="874">
                  <c:v>41512</c:v>
                </c:pt>
                <c:pt idx="875">
                  <c:v>41509</c:v>
                </c:pt>
                <c:pt idx="876">
                  <c:v>41508</c:v>
                </c:pt>
                <c:pt idx="877">
                  <c:v>41507</c:v>
                </c:pt>
                <c:pt idx="878">
                  <c:v>41506</c:v>
                </c:pt>
                <c:pt idx="879">
                  <c:v>41505</c:v>
                </c:pt>
                <c:pt idx="880">
                  <c:v>41502</c:v>
                </c:pt>
                <c:pt idx="881">
                  <c:v>41501</c:v>
                </c:pt>
                <c:pt idx="882">
                  <c:v>41500</c:v>
                </c:pt>
                <c:pt idx="883">
                  <c:v>41499</c:v>
                </c:pt>
                <c:pt idx="884">
                  <c:v>41498</c:v>
                </c:pt>
                <c:pt idx="885">
                  <c:v>41495</c:v>
                </c:pt>
                <c:pt idx="886">
                  <c:v>41494</c:v>
                </c:pt>
                <c:pt idx="887">
                  <c:v>41493</c:v>
                </c:pt>
                <c:pt idx="888">
                  <c:v>41492</c:v>
                </c:pt>
                <c:pt idx="889">
                  <c:v>41491</c:v>
                </c:pt>
                <c:pt idx="890">
                  <c:v>41488</c:v>
                </c:pt>
                <c:pt idx="891">
                  <c:v>41487</c:v>
                </c:pt>
                <c:pt idx="892">
                  <c:v>41486</c:v>
                </c:pt>
                <c:pt idx="893">
                  <c:v>41485</c:v>
                </c:pt>
                <c:pt idx="894">
                  <c:v>41484</c:v>
                </c:pt>
                <c:pt idx="895">
                  <c:v>41481</c:v>
                </c:pt>
                <c:pt idx="896">
                  <c:v>41480</c:v>
                </c:pt>
                <c:pt idx="897">
                  <c:v>41479</c:v>
                </c:pt>
                <c:pt idx="898">
                  <c:v>41478</c:v>
                </c:pt>
                <c:pt idx="899">
                  <c:v>41477</c:v>
                </c:pt>
                <c:pt idx="900">
                  <c:v>41474</c:v>
                </c:pt>
                <c:pt idx="901">
                  <c:v>41473</c:v>
                </c:pt>
                <c:pt idx="902">
                  <c:v>41472</c:v>
                </c:pt>
                <c:pt idx="903">
                  <c:v>41471</c:v>
                </c:pt>
                <c:pt idx="904">
                  <c:v>41470</c:v>
                </c:pt>
                <c:pt idx="905">
                  <c:v>41467</c:v>
                </c:pt>
                <c:pt idx="906">
                  <c:v>41466</c:v>
                </c:pt>
                <c:pt idx="907">
                  <c:v>41465</c:v>
                </c:pt>
                <c:pt idx="908">
                  <c:v>41464</c:v>
                </c:pt>
                <c:pt idx="909">
                  <c:v>41463</c:v>
                </c:pt>
                <c:pt idx="910">
                  <c:v>41460</c:v>
                </c:pt>
                <c:pt idx="911">
                  <c:v>41459</c:v>
                </c:pt>
                <c:pt idx="912">
                  <c:v>41458</c:v>
                </c:pt>
                <c:pt idx="913">
                  <c:v>41457</c:v>
                </c:pt>
                <c:pt idx="914">
                  <c:v>41456</c:v>
                </c:pt>
                <c:pt idx="915">
                  <c:v>41453</c:v>
                </c:pt>
                <c:pt idx="916">
                  <c:v>41452</c:v>
                </c:pt>
                <c:pt idx="917">
                  <c:v>41451</c:v>
                </c:pt>
                <c:pt idx="918">
                  <c:v>41450</c:v>
                </c:pt>
                <c:pt idx="919">
                  <c:v>41449</c:v>
                </c:pt>
                <c:pt idx="920">
                  <c:v>41446</c:v>
                </c:pt>
                <c:pt idx="921">
                  <c:v>41445</c:v>
                </c:pt>
                <c:pt idx="922">
                  <c:v>41444</c:v>
                </c:pt>
                <c:pt idx="923">
                  <c:v>41443</c:v>
                </c:pt>
                <c:pt idx="924">
                  <c:v>41442</c:v>
                </c:pt>
                <c:pt idx="925">
                  <c:v>41439</c:v>
                </c:pt>
                <c:pt idx="926">
                  <c:v>41438</c:v>
                </c:pt>
                <c:pt idx="927">
                  <c:v>41437</c:v>
                </c:pt>
                <c:pt idx="928">
                  <c:v>41436</c:v>
                </c:pt>
                <c:pt idx="929">
                  <c:v>41435</c:v>
                </c:pt>
                <c:pt idx="930">
                  <c:v>41432</c:v>
                </c:pt>
                <c:pt idx="931">
                  <c:v>41431</c:v>
                </c:pt>
                <c:pt idx="932">
                  <c:v>41430</c:v>
                </c:pt>
                <c:pt idx="933">
                  <c:v>41429</c:v>
                </c:pt>
                <c:pt idx="934">
                  <c:v>41428</c:v>
                </c:pt>
                <c:pt idx="935">
                  <c:v>41425</c:v>
                </c:pt>
                <c:pt idx="936">
                  <c:v>41424</c:v>
                </c:pt>
                <c:pt idx="937">
                  <c:v>41423</c:v>
                </c:pt>
                <c:pt idx="938">
                  <c:v>41422</c:v>
                </c:pt>
                <c:pt idx="939">
                  <c:v>41421</c:v>
                </c:pt>
                <c:pt idx="940">
                  <c:v>41418</c:v>
                </c:pt>
                <c:pt idx="941">
                  <c:v>41417</c:v>
                </c:pt>
                <c:pt idx="942">
                  <c:v>41416</c:v>
                </c:pt>
                <c:pt idx="943">
                  <c:v>41415</c:v>
                </c:pt>
                <c:pt idx="944">
                  <c:v>41414</c:v>
                </c:pt>
                <c:pt idx="945">
                  <c:v>41411</c:v>
                </c:pt>
                <c:pt idx="946">
                  <c:v>41410</c:v>
                </c:pt>
                <c:pt idx="947">
                  <c:v>41409</c:v>
                </c:pt>
                <c:pt idx="948">
                  <c:v>41408</c:v>
                </c:pt>
                <c:pt idx="949">
                  <c:v>41407</c:v>
                </c:pt>
                <c:pt idx="950">
                  <c:v>41404</c:v>
                </c:pt>
                <c:pt idx="951">
                  <c:v>41403</c:v>
                </c:pt>
                <c:pt idx="952">
                  <c:v>41402</c:v>
                </c:pt>
                <c:pt idx="953">
                  <c:v>41401</c:v>
                </c:pt>
                <c:pt idx="954">
                  <c:v>41400</c:v>
                </c:pt>
                <c:pt idx="955">
                  <c:v>41397</c:v>
                </c:pt>
                <c:pt idx="956">
                  <c:v>41396</c:v>
                </c:pt>
                <c:pt idx="957">
                  <c:v>41395</c:v>
                </c:pt>
                <c:pt idx="958">
                  <c:v>41394</c:v>
                </c:pt>
                <c:pt idx="959">
                  <c:v>41393</c:v>
                </c:pt>
                <c:pt idx="960">
                  <c:v>41390</c:v>
                </c:pt>
                <c:pt idx="961">
                  <c:v>41389</c:v>
                </c:pt>
                <c:pt idx="962">
                  <c:v>41388</c:v>
                </c:pt>
                <c:pt idx="963">
                  <c:v>41387</c:v>
                </c:pt>
                <c:pt idx="964">
                  <c:v>41386</c:v>
                </c:pt>
                <c:pt idx="965">
                  <c:v>41383</c:v>
                </c:pt>
                <c:pt idx="966">
                  <c:v>41382</c:v>
                </c:pt>
                <c:pt idx="967">
                  <c:v>41381</c:v>
                </c:pt>
                <c:pt idx="968">
                  <c:v>41380</c:v>
                </c:pt>
                <c:pt idx="969">
                  <c:v>41379</c:v>
                </c:pt>
                <c:pt idx="970">
                  <c:v>41376</c:v>
                </c:pt>
                <c:pt idx="971">
                  <c:v>41375</c:v>
                </c:pt>
                <c:pt idx="972">
                  <c:v>41374</c:v>
                </c:pt>
                <c:pt idx="973">
                  <c:v>41373</c:v>
                </c:pt>
                <c:pt idx="974">
                  <c:v>41372</c:v>
                </c:pt>
                <c:pt idx="975">
                  <c:v>41369</c:v>
                </c:pt>
                <c:pt idx="976">
                  <c:v>41368</c:v>
                </c:pt>
                <c:pt idx="977">
                  <c:v>41367</c:v>
                </c:pt>
                <c:pt idx="978">
                  <c:v>41366</c:v>
                </c:pt>
                <c:pt idx="979">
                  <c:v>41365</c:v>
                </c:pt>
                <c:pt idx="980">
                  <c:v>41362</c:v>
                </c:pt>
                <c:pt idx="981">
                  <c:v>41361</c:v>
                </c:pt>
                <c:pt idx="982">
                  <c:v>41360</c:v>
                </c:pt>
                <c:pt idx="983">
                  <c:v>41359</c:v>
                </c:pt>
                <c:pt idx="984">
                  <c:v>41358</c:v>
                </c:pt>
                <c:pt idx="985">
                  <c:v>41355</c:v>
                </c:pt>
                <c:pt idx="986">
                  <c:v>41354</c:v>
                </c:pt>
                <c:pt idx="987">
                  <c:v>41353</c:v>
                </c:pt>
                <c:pt idx="988">
                  <c:v>41352</c:v>
                </c:pt>
                <c:pt idx="989">
                  <c:v>41351</c:v>
                </c:pt>
                <c:pt idx="990">
                  <c:v>41348</c:v>
                </c:pt>
                <c:pt idx="991">
                  <c:v>41347</c:v>
                </c:pt>
                <c:pt idx="992">
                  <c:v>41346</c:v>
                </c:pt>
                <c:pt idx="993">
                  <c:v>41345</c:v>
                </c:pt>
                <c:pt idx="994">
                  <c:v>41344</c:v>
                </c:pt>
                <c:pt idx="995">
                  <c:v>41341</c:v>
                </c:pt>
                <c:pt idx="996">
                  <c:v>41340</c:v>
                </c:pt>
                <c:pt idx="997">
                  <c:v>41339</c:v>
                </c:pt>
                <c:pt idx="998">
                  <c:v>41338</c:v>
                </c:pt>
                <c:pt idx="999">
                  <c:v>41337</c:v>
                </c:pt>
                <c:pt idx="1000">
                  <c:v>41334</c:v>
                </c:pt>
                <c:pt idx="1001">
                  <c:v>41333</c:v>
                </c:pt>
                <c:pt idx="1002">
                  <c:v>41332</c:v>
                </c:pt>
                <c:pt idx="1003">
                  <c:v>41331</c:v>
                </c:pt>
                <c:pt idx="1004">
                  <c:v>41330</c:v>
                </c:pt>
                <c:pt idx="1005">
                  <c:v>41327</c:v>
                </c:pt>
                <c:pt idx="1006">
                  <c:v>41326</c:v>
                </c:pt>
                <c:pt idx="1007">
                  <c:v>41325</c:v>
                </c:pt>
                <c:pt idx="1008">
                  <c:v>41324</c:v>
                </c:pt>
                <c:pt idx="1009">
                  <c:v>41323</c:v>
                </c:pt>
                <c:pt idx="1010">
                  <c:v>41320</c:v>
                </c:pt>
                <c:pt idx="1011">
                  <c:v>41319</c:v>
                </c:pt>
                <c:pt idx="1012">
                  <c:v>41318</c:v>
                </c:pt>
                <c:pt idx="1013">
                  <c:v>41317</c:v>
                </c:pt>
                <c:pt idx="1014">
                  <c:v>41316</c:v>
                </c:pt>
                <c:pt idx="1015">
                  <c:v>41313</c:v>
                </c:pt>
                <c:pt idx="1016">
                  <c:v>41312</c:v>
                </c:pt>
                <c:pt idx="1017">
                  <c:v>41311</c:v>
                </c:pt>
                <c:pt idx="1018">
                  <c:v>41310</c:v>
                </c:pt>
                <c:pt idx="1019">
                  <c:v>41309</c:v>
                </c:pt>
                <c:pt idx="1020">
                  <c:v>41306</c:v>
                </c:pt>
                <c:pt idx="1021">
                  <c:v>41305</c:v>
                </c:pt>
                <c:pt idx="1022">
                  <c:v>41304</c:v>
                </c:pt>
                <c:pt idx="1023">
                  <c:v>41303</c:v>
                </c:pt>
                <c:pt idx="1024">
                  <c:v>41302</c:v>
                </c:pt>
                <c:pt idx="1025">
                  <c:v>41299</c:v>
                </c:pt>
                <c:pt idx="1026">
                  <c:v>41298</c:v>
                </c:pt>
                <c:pt idx="1027">
                  <c:v>41297</c:v>
                </c:pt>
                <c:pt idx="1028">
                  <c:v>41296</c:v>
                </c:pt>
                <c:pt idx="1029">
                  <c:v>41295</c:v>
                </c:pt>
                <c:pt idx="1030">
                  <c:v>41292</c:v>
                </c:pt>
                <c:pt idx="1031">
                  <c:v>41291</c:v>
                </c:pt>
                <c:pt idx="1032">
                  <c:v>41290</c:v>
                </c:pt>
                <c:pt idx="1033">
                  <c:v>41289</c:v>
                </c:pt>
                <c:pt idx="1034">
                  <c:v>41288</c:v>
                </c:pt>
                <c:pt idx="1035">
                  <c:v>41285</c:v>
                </c:pt>
                <c:pt idx="1036">
                  <c:v>41284</c:v>
                </c:pt>
                <c:pt idx="1037">
                  <c:v>41283</c:v>
                </c:pt>
                <c:pt idx="1038">
                  <c:v>41282</c:v>
                </c:pt>
                <c:pt idx="1039">
                  <c:v>41281</c:v>
                </c:pt>
                <c:pt idx="1040">
                  <c:v>41278</c:v>
                </c:pt>
                <c:pt idx="1041">
                  <c:v>41277</c:v>
                </c:pt>
                <c:pt idx="1042">
                  <c:v>41276</c:v>
                </c:pt>
                <c:pt idx="1043">
                  <c:v>41275</c:v>
                </c:pt>
                <c:pt idx="1044">
                  <c:v>41274</c:v>
                </c:pt>
                <c:pt idx="1045">
                  <c:v>41271</c:v>
                </c:pt>
                <c:pt idx="1046">
                  <c:v>41270</c:v>
                </c:pt>
                <c:pt idx="1047">
                  <c:v>41269</c:v>
                </c:pt>
                <c:pt idx="1048">
                  <c:v>41268</c:v>
                </c:pt>
                <c:pt idx="1049">
                  <c:v>41267</c:v>
                </c:pt>
                <c:pt idx="1050">
                  <c:v>41264</c:v>
                </c:pt>
                <c:pt idx="1051">
                  <c:v>41263</c:v>
                </c:pt>
                <c:pt idx="1052">
                  <c:v>41262</c:v>
                </c:pt>
                <c:pt idx="1053">
                  <c:v>41261</c:v>
                </c:pt>
                <c:pt idx="1054">
                  <c:v>41260</c:v>
                </c:pt>
                <c:pt idx="1055">
                  <c:v>41257</c:v>
                </c:pt>
                <c:pt idx="1056">
                  <c:v>41256</c:v>
                </c:pt>
                <c:pt idx="1057">
                  <c:v>41255</c:v>
                </c:pt>
                <c:pt idx="1058">
                  <c:v>41254</c:v>
                </c:pt>
                <c:pt idx="1059">
                  <c:v>41253</c:v>
                </c:pt>
                <c:pt idx="1060">
                  <c:v>41250</c:v>
                </c:pt>
                <c:pt idx="1061">
                  <c:v>41249</c:v>
                </c:pt>
                <c:pt idx="1062">
                  <c:v>41248</c:v>
                </c:pt>
                <c:pt idx="1063">
                  <c:v>41247</c:v>
                </c:pt>
                <c:pt idx="1064">
                  <c:v>41246</c:v>
                </c:pt>
                <c:pt idx="1065">
                  <c:v>41243</c:v>
                </c:pt>
                <c:pt idx="1066">
                  <c:v>41242</c:v>
                </c:pt>
                <c:pt idx="1067">
                  <c:v>41241</c:v>
                </c:pt>
                <c:pt idx="1068">
                  <c:v>41240</c:v>
                </c:pt>
                <c:pt idx="1069">
                  <c:v>41239</c:v>
                </c:pt>
                <c:pt idx="1070">
                  <c:v>41236</c:v>
                </c:pt>
                <c:pt idx="1071">
                  <c:v>41235</c:v>
                </c:pt>
                <c:pt idx="1072">
                  <c:v>41234</c:v>
                </c:pt>
                <c:pt idx="1073">
                  <c:v>41233</c:v>
                </c:pt>
                <c:pt idx="1074">
                  <c:v>41232</c:v>
                </c:pt>
                <c:pt idx="1075">
                  <c:v>41229</c:v>
                </c:pt>
                <c:pt idx="1076">
                  <c:v>41228</c:v>
                </c:pt>
                <c:pt idx="1077">
                  <c:v>41227</c:v>
                </c:pt>
                <c:pt idx="1078">
                  <c:v>41226</c:v>
                </c:pt>
                <c:pt idx="1079">
                  <c:v>41225</c:v>
                </c:pt>
                <c:pt idx="1080">
                  <c:v>41222</c:v>
                </c:pt>
                <c:pt idx="1081">
                  <c:v>41221</c:v>
                </c:pt>
                <c:pt idx="1082">
                  <c:v>41220</c:v>
                </c:pt>
                <c:pt idx="1083">
                  <c:v>41219</c:v>
                </c:pt>
                <c:pt idx="1084">
                  <c:v>41218</c:v>
                </c:pt>
                <c:pt idx="1085">
                  <c:v>41215</c:v>
                </c:pt>
                <c:pt idx="1086">
                  <c:v>41214</c:v>
                </c:pt>
                <c:pt idx="1087">
                  <c:v>41213</c:v>
                </c:pt>
                <c:pt idx="1088">
                  <c:v>41212</c:v>
                </c:pt>
                <c:pt idx="1089">
                  <c:v>41211</c:v>
                </c:pt>
                <c:pt idx="1090">
                  <c:v>41208</c:v>
                </c:pt>
                <c:pt idx="1091">
                  <c:v>41207</c:v>
                </c:pt>
                <c:pt idx="1092">
                  <c:v>41206</c:v>
                </c:pt>
                <c:pt idx="1093">
                  <c:v>41205</c:v>
                </c:pt>
                <c:pt idx="1094">
                  <c:v>41204</c:v>
                </c:pt>
                <c:pt idx="1095">
                  <c:v>41201</c:v>
                </c:pt>
                <c:pt idx="1096">
                  <c:v>41200</c:v>
                </c:pt>
                <c:pt idx="1097">
                  <c:v>41199</c:v>
                </c:pt>
                <c:pt idx="1098">
                  <c:v>41198</c:v>
                </c:pt>
                <c:pt idx="1099">
                  <c:v>41197</c:v>
                </c:pt>
                <c:pt idx="1100">
                  <c:v>41194</c:v>
                </c:pt>
                <c:pt idx="1101">
                  <c:v>41193</c:v>
                </c:pt>
                <c:pt idx="1102">
                  <c:v>41192</c:v>
                </c:pt>
                <c:pt idx="1103">
                  <c:v>41191</c:v>
                </c:pt>
                <c:pt idx="1104">
                  <c:v>41190</c:v>
                </c:pt>
                <c:pt idx="1105">
                  <c:v>41187</c:v>
                </c:pt>
                <c:pt idx="1106">
                  <c:v>41186</c:v>
                </c:pt>
                <c:pt idx="1107">
                  <c:v>41185</c:v>
                </c:pt>
                <c:pt idx="1108">
                  <c:v>41184</c:v>
                </c:pt>
                <c:pt idx="1109">
                  <c:v>41183</c:v>
                </c:pt>
                <c:pt idx="1110">
                  <c:v>41180</c:v>
                </c:pt>
                <c:pt idx="1111">
                  <c:v>41179</c:v>
                </c:pt>
                <c:pt idx="1112">
                  <c:v>41178</c:v>
                </c:pt>
                <c:pt idx="1113">
                  <c:v>41177</c:v>
                </c:pt>
                <c:pt idx="1114">
                  <c:v>41176</c:v>
                </c:pt>
                <c:pt idx="1115">
                  <c:v>41173</c:v>
                </c:pt>
                <c:pt idx="1116">
                  <c:v>41172</c:v>
                </c:pt>
                <c:pt idx="1117">
                  <c:v>41171</c:v>
                </c:pt>
                <c:pt idx="1118">
                  <c:v>41170</c:v>
                </c:pt>
                <c:pt idx="1119">
                  <c:v>41169</c:v>
                </c:pt>
                <c:pt idx="1120">
                  <c:v>41166</c:v>
                </c:pt>
                <c:pt idx="1121">
                  <c:v>41165</c:v>
                </c:pt>
                <c:pt idx="1122">
                  <c:v>41164</c:v>
                </c:pt>
                <c:pt idx="1123">
                  <c:v>41163</c:v>
                </c:pt>
                <c:pt idx="1124">
                  <c:v>41162</c:v>
                </c:pt>
                <c:pt idx="1125">
                  <c:v>41159</c:v>
                </c:pt>
                <c:pt idx="1126">
                  <c:v>41158</c:v>
                </c:pt>
                <c:pt idx="1127">
                  <c:v>41157</c:v>
                </c:pt>
                <c:pt idx="1128">
                  <c:v>41156</c:v>
                </c:pt>
                <c:pt idx="1129">
                  <c:v>41155</c:v>
                </c:pt>
                <c:pt idx="1130">
                  <c:v>41152</c:v>
                </c:pt>
                <c:pt idx="1131">
                  <c:v>41151</c:v>
                </c:pt>
                <c:pt idx="1132">
                  <c:v>41150</c:v>
                </c:pt>
                <c:pt idx="1133">
                  <c:v>41149</c:v>
                </c:pt>
                <c:pt idx="1134">
                  <c:v>41148</c:v>
                </c:pt>
                <c:pt idx="1135">
                  <c:v>41145</c:v>
                </c:pt>
                <c:pt idx="1136">
                  <c:v>41144</c:v>
                </c:pt>
                <c:pt idx="1137">
                  <c:v>41143</c:v>
                </c:pt>
                <c:pt idx="1138">
                  <c:v>41142</c:v>
                </c:pt>
                <c:pt idx="1139">
                  <c:v>41141</c:v>
                </c:pt>
                <c:pt idx="1140">
                  <c:v>41138</c:v>
                </c:pt>
                <c:pt idx="1141">
                  <c:v>41137</c:v>
                </c:pt>
                <c:pt idx="1142">
                  <c:v>41136</c:v>
                </c:pt>
                <c:pt idx="1143">
                  <c:v>41135</c:v>
                </c:pt>
                <c:pt idx="1144">
                  <c:v>41134</c:v>
                </c:pt>
                <c:pt idx="1145">
                  <c:v>41131</c:v>
                </c:pt>
                <c:pt idx="1146">
                  <c:v>41130</c:v>
                </c:pt>
                <c:pt idx="1147">
                  <c:v>41129</c:v>
                </c:pt>
                <c:pt idx="1148">
                  <c:v>41128</c:v>
                </c:pt>
                <c:pt idx="1149">
                  <c:v>41127</c:v>
                </c:pt>
                <c:pt idx="1150">
                  <c:v>41124</c:v>
                </c:pt>
                <c:pt idx="1151">
                  <c:v>41123</c:v>
                </c:pt>
                <c:pt idx="1152">
                  <c:v>41122</c:v>
                </c:pt>
                <c:pt idx="1153">
                  <c:v>41121</c:v>
                </c:pt>
                <c:pt idx="1154">
                  <c:v>41120</c:v>
                </c:pt>
                <c:pt idx="1155">
                  <c:v>41117</c:v>
                </c:pt>
                <c:pt idx="1156">
                  <c:v>41116</c:v>
                </c:pt>
                <c:pt idx="1157">
                  <c:v>41115</c:v>
                </c:pt>
                <c:pt idx="1158">
                  <c:v>41114</c:v>
                </c:pt>
                <c:pt idx="1159">
                  <c:v>41113</c:v>
                </c:pt>
                <c:pt idx="1160">
                  <c:v>41110</c:v>
                </c:pt>
                <c:pt idx="1161">
                  <c:v>41109</c:v>
                </c:pt>
                <c:pt idx="1162">
                  <c:v>41108</c:v>
                </c:pt>
                <c:pt idx="1163">
                  <c:v>41107</c:v>
                </c:pt>
                <c:pt idx="1164">
                  <c:v>41106</c:v>
                </c:pt>
                <c:pt idx="1165">
                  <c:v>41103</c:v>
                </c:pt>
                <c:pt idx="1166">
                  <c:v>41102</c:v>
                </c:pt>
                <c:pt idx="1167">
                  <c:v>41101</c:v>
                </c:pt>
                <c:pt idx="1168">
                  <c:v>41100</c:v>
                </c:pt>
                <c:pt idx="1169">
                  <c:v>41099</c:v>
                </c:pt>
                <c:pt idx="1170">
                  <c:v>41096</c:v>
                </c:pt>
                <c:pt idx="1171">
                  <c:v>41095</c:v>
                </c:pt>
                <c:pt idx="1172">
                  <c:v>41094</c:v>
                </c:pt>
                <c:pt idx="1173">
                  <c:v>41093</c:v>
                </c:pt>
                <c:pt idx="1174">
                  <c:v>41092</c:v>
                </c:pt>
                <c:pt idx="1175">
                  <c:v>41089</c:v>
                </c:pt>
                <c:pt idx="1176">
                  <c:v>41088</c:v>
                </c:pt>
                <c:pt idx="1177">
                  <c:v>41087</c:v>
                </c:pt>
                <c:pt idx="1178">
                  <c:v>41086</c:v>
                </c:pt>
                <c:pt idx="1179">
                  <c:v>41085</c:v>
                </c:pt>
                <c:pt idx="1180">
                  <c:v>41082</c:v>
                </c:pt>
                <c:pt idx="1181">
                  <c:v>41081</c:v>
                </c:pt>
                <c:pt idx="1182">
                  <c:v>41080</c:v>
                </c:pt>
                <c:pt idx="1183">
                  <c:v>41079</c:v>
                </c:pt>
                <c:pt idx="1184">
                  <c:v>41078</c:v>
                </c:pt>
                <c:pt idx="1185">
                  <c:v>41075</c:v>
                </c:pt>
                <c:pt idx="1186">
                  <c:v>41074</c:v>
                </c:pt>
                <c:pt idx="1187">
                  <c:v>41073</c:v>
                </c:pt>
                <c:pt idx="1188">
                  <c:v>41072</c:v>
                </c:pt>
                <c:pt idx="1189">
                  <c:v>41071</c:v>
                </c:pt>
                <c:pt idx="1190">
                  <c:v>41068</c:v>
                </c:pt>
                <c:pt idx="1191">
                  <c:v>41067</c:v>
                </c:pt>
                <c:pt idx="1192">
                  <c:v>41066</c:v>
                </c:pt>
                <c:pt idx="1193">
                  <c:v>41065</c:v>
                </c:pt>
                <c:pt idx="1194">
                  <c:v>41064</c:v>
                </c:pt>
                <c:pt idx="1195">
                  <c:v>41061</c:v>
                </c:pt>
                <c:pt idx="1196">
                  <c:v>41060</c:v>
                </c:pt>
                <c:pt idx="1197">
                  <c:v>41059</c:v>
                </c:pt>
                <c:pt idx="1198">
                  <c:v>41058</c:v>
                </c:pt>
                <c:pt idx="1199">
                  <c:v>41057</c:v>
                </c:pt>
                <c:pt idx="1200">
                  <c:v>41054</c:v>
                </c:pt>
                <c:pt idx="1201">
                  <c:v>41053</c:v>
                </c:pt>
                <c:pt idx="1202">
                  <c:v>41052</c:v>
                </c:pt>
                <c:pt idx="1203">
                  <c:v>41051</c:v>
                </c:pt>
                <c:pt idx="1204">
                  <c:v>41050</c:v>
                </c:pt>
                <c:pt idx="1205">
                  <c:v>41047</c:v>
                </c:pt>
                <c:pt idx="1206">
                  <c:v>41046</c:v>
                </c:pt>
                <c:pt idx="1207">
                  <c:v>41045</c:v>
                </c:pt>
                <c:pt idx="1208">
                  <c:v>41044</c:v>
                </c:pt>
                <c:pt idx="1209">
                  <c:v>41043</c:v>
                </c:pt>
                <c:pt idx="1210">
                  <c:v>41040</c:v>
                </c:pt>
                <c:pt idx="1211">
                  <c:v>41039</c:v>
                </c:pt>
                <c:pt idx="1212">
                  <c:v>41038</c:v>
                </c:pt>
                <c:pt idx="1213">
                  <c:v>41037</c:v>
                </c:pt>
                <c:pt idx="1214">
                  <c:v>41036</c:v>
                </c:pt>
                <c:pt idx="1215">
                  <c:v>41033</c:v>
                </c:pt>
                <c:pt idx="1216">
                  <c:v>41032</c:v>
                </c:pt>
                <c:pt idx="1217">
                  <c:v>41031</c:v>
                </c:pt>
                <c:pt idx="1218">
                  <c:v>41030</c:v>
                </c:pt>
                <c:pt idx="1219">
                  <c:v>41029</c:v>
                </c:pt>
                <c:pt idx="1220">
                  <c:v>41026</c:v>
                </c:pt>
                <c:pt idx="1221">
                  <c:v>41025</c:v>
                </c:pt>
                <c:pt idx="1222">
                  <c:v>41024</c:v>
                </c:pt>
                <c:pt idx="1223">
                  <c:v>41023</c:v>
                </c:pt>
                <c:pt idx="1224">
                  <c:v>41022</c:v>
                </c:pt>
                <c:pt idx="1225">
                  <c:v>41019</c:v>
                </c:pt>
                <c:pt idx="1226">
                  <c:v>41018</c:v>
                </c:pt>
                <c:pt idx="1227">
                  <c:v>41017</c:v>
                </c:pt>
                <c:pt idx="1228">
                  <c:v>41016</c:v>
                </c:pt>
                <c:pt idx="1229">
                  <c:v>41015</c:v>
                </c:pt>
                <c:pt idx="1230">
                  <c:v>41012</c:v>
                </c:pt>
                <c:pt idx="1231">
                  <c:v>41011</c:v>
                </c:pt>
                <c:pt idx="1232">
                  <c:v>41010</c:v>
                </c:pt>
                <c:pt idx="1233">
                  <c:v>41009</c:v>
                </c:pt>
                <c:pt idx="1234">
                  <c:v>41008</c:v>
                </c:pt>
                <c:pt idx="1235">
                  <c:v>41005</c:v>
                </c:pt>
                <c:pt idx="1236">
                  <c:v>41004</c:v>
                </c:pt>
                <c:pt idx="1237">
                  <c:v>41003</c:v>
                </c:pt>
                <c:pt idx="1238">
                  <c:v>41002</c:v>
                </c:pt>
                <c:pt idx="1239">
                  <c:v>41001</c:v>
                </c:pt>
                <c:pt idx="1240">
                  <c:v>40998</c:v>
                </c:pt>
                <c:pt idx="1241">
                  <c:v>40997</c:v>
                </c:pt>
                <c:pt idx="1242">
                  <c:v>40996</c:v>
                </c:pt>
                <c:pt idx="1243">
                  <c:v>40995</c:v>
                </c:pt>
                <c:pt idx="1244">
                  <c:v>40994</c:v>
                </c:pt>
                <c:pt idx="1245">
                  <c:v>40991</c:v>
                </c:pt>
                <c:pt idx="1246">
                  <c:v>40990</c:v>
                </c:pt>
                <c:pt idx="1247">
                  <c:v>40989</c:v>
                </c:pt>
                <c:pt idx="1248">
                  <c:v>40988</c:v>
                </c:pt>
                <c:pt idx="1249">
                  <c:v>40987</c:v>
                </c:pt>
                <c:pt idx="1250">
                  <c:v>40984</c:v>
                </c:pt>
                <c:pt idx="1251">
                  <c:v>40983</c:v>
                </c:pt>
                <c:pt idx="1252">
                  <c:v>40982</c:v>
                </c:pt>
                <c:pt idx="1253">
                  <c:v>40981</c:v>
                </c:pt>
                <c:pt idx="1254">
                  <c:v>40980</c:v>
                </c:pt>
                <c:pt idx="1255">
                  <c:v>40977</c:v>
                </c:pt>
                <c:pt idx="1256">
                  <c:v>40976</c:v>
                </c:pt>
                <c:pt idx="1257">
                  <c:v>40975</c:v>
                </c:pt>
                <c:pt idx="1258">
                  <c:v>40974</c:v>
                </c:pt>
                <c:pt idx="1259">
                  <c:v>40973</c:v>
                </c:pt>
                <c:pt idx="1260">
                  <c:v>40970</c:v>
                </c:pt>
                <c:pt idx="1261">
                  <c:v>40969</c:v>
                </c:pt>
                <c:pt idx="1262">
                  <c:v>40968</c:v>
                </c:pt>
                <c:pt idx="1263">
                  <c:v>40967</c:v>
                </c:pt>
                <c:pt idx="1264">
                  <c:v>40966</c:v>
                </c:pt>
                <c:pt idx="1265">
                  <c:v>40963</c:v>
                </c:pt>
                <c:pt idx="1266">
                  <c:v>40962</c:v>
                </c:pt>
                <c:pt idx="1267">
                  <c:v>40961</c:v>
                </c:pt>
                <c:pt idx="1268">
                  <c:v>40960</c:v>
                </c:pt>
                <c:pt idx="1269">
                  <c:v>40959</c:v>
                </c:pt>
                <c:pt idx="1270">
                  <c:v>40956</c:v>
                </c:pt>
                <c:pt idx="1271">
                  <c:v>40955</c:v>
                </c:pt>
                <c:pt idx="1272">
                  <c:v>40954</c:v>
                </c:pt>
                <c:pt idx="1273">
                  <c:v>40953</c:v>
                </c:pt>
                <c:pt idx="1274">
                  <c:v>40952</c:v>
                </c:pt>
                <c:pt idx="1275">
                  <c:v>40949</c:v>
                </c:pt>
                <c:pt idx="1276">
                  <c:v>40948</c:v>
                </c:pt>
                <c:pt idx="1277">
                  <c:v>40947</c:v>
                </c:pt>
                <c:pt idx="1278">
                  <c:v>40946</c:v>
                </c:pt>
                <c:pt idx="1279">
                  <c:v>40945</c:v>
                </c:pt>
                <c:pt idx="1280">
                  <c:v>40942</c:v>
                </c:pt>
                <c:pt idx="1281">
                  <c:v>40941</c:v>
                </c:pt>
                <c:pt idx="1282">
                  <c:v>40940</c:v>
                </c:pt>
                <c:pt idx="1283">
                  <c:v>40939</c:v>
                </c:pt>
                <c:pt idx="1284">
                  <c:v>40938</c:v>
                </c:pt>
                <c:pt idx="1285">
                  <c:v>40935</c:v>
                </c:pt>
                <c:pt idx="1286">
                  <c:v>40934</c:v>
                </c:pt>
                <c:pt idx="1287">
                  <c:v>40933</c:v>
                </c:pt>
                <c:pt idx="1288">
                  <c:v>40932</c:v>
                </c:pt>
                <c:pt idx="1289">
                  <c:v>40931</c:v>
                </c:pt>
                <c:pt idx="1290">
                  <c:v>40928</c:v>
                </c:pt>
                <c:pt idx="1291">
                  <c:v>40927</c:v>
                </c:pt>
                <c:pt idx="1292">
                  <c:v>40926</c:v>
                </c:pt>
                <c:pt idx="1293">
                  <c:v>40925</c:v>
                </c:pt>
                <c:pt idx="1294">
                  <c:v>40924</c:v>
                </c:pt>
                <c:pt idx="1295">
                  <c:v>40921</c:v>
                </c:pt>
                <c:pt idx="1296">
                  <c:v>40920</c:v>
                </c:pt>
                <c:pt idx="1297">
                  <c:v>40919</c:v>
                </c:pt>
                <c:pt idx="1298">
                  <c:v>40918</c:v>
                </c:pt>
                <c:pt idx="1299">
                  <c:v>40917</c:v>
                </c:pt>
                <c:pt idx="1300">
                  <c:v>40914</c:v>
                </c:pt>
                <c:pt idx="1301">
                  <c:v>40913</c:v>
                </c:pt>
                <c:pt idx="1302">
                  <c:v>40912</c:v>
                </c:pt>
                <c:pt idx="1303">
                  <c:v>40911</c:v>
                </c:pt>
                <c:pt idx="1304">
                  <c:v>40910</c:v>
                </c:pt>
                <c:pt idx="1305">
                  <c:v>40907</c:v>
                </c:pt>
                <c:pt idx="1306">
                  <c:v>40906</c:v>
                </c:pt>
                <c:pt idx="1307">
                  <c:v>40905</c:v>
                </c:pt>
                <c:pt idx="1308">
                  <c:v>40904</c:v>
                </c:pt>
                <c:pt idx="1309">
                  <c:v>40903</c:v>
                </c:pt>
                <c:pt idx="1310">
                  <c:v>40900</c:v>
                </c:pt>
                <c:pt idx="1311">
                  <c:v>40899</c:v>
                </c:pt>
                <c:pt idx="1312">
                  <c:v>40898</c:v>
                </c:pt>
                <c:pt idx="1313">
                  <c:v>40897</c:v>
                </c:pt>
                <c:pt idx="1314">
                  <c:v>40896</c:v>
                </c:pt>
                <c:pt idx="1315">
                  <c:v>40893</c:v>
                </c:pt>
                <c:pt idx="1316">
                  <c:v>40892</c:v>
                </c:pt>
                <c:pt idx="1317">
                  <c:v>40891</c:v>
                </c:pt>
                <c:pt idx="1318">
                  <c:v>40890</c:v>
                </c:pt>
                <c:pt idx="1319">
                  <c:v>40889</c:v>
                </c:pt>
                <c:pt idx="1320">
                  <c:v>40886</c:v>
                </c:pt>
                <c:pt idx="1321">
                  <c:v>40885</c:v>
                </c:pt>
                <c:pt idx="1322">
                  <c:v>40884</c:v>
                </c:pt>
                <c:pt idx="1323">
                  <c:v>40883</c:v>
                </c:pt>
                <c:pt idx="1324">
                  <c:v>40882</c:v>
                </c:pt>
                <c:pt idx="1325">
                  <c:v>40879</c:v>
                </c:pt>
                <c:pt idx="1326">
                  <c:v>40878</c:v>
                </c:pt>
                <c:pt idx="1327">
                  <c:v>40877</c:v>
                </c:pt>
                <c:pt idx="1328">
                  <c:v>40876</c:v>
                </c:pt>
                <c:pt idx="1329">
                  <c:v>40875</c:v>
                </c:pt>
                <c:pt idx="1330">
                  <c:v>40872</c:v>
                </c:pt>
                <c:pt idx="1331">
                  <c:v>40871</c:v>
                </c:pt>
                <c:pt idx="1332">
                  <c:v>40870</c:v>
                </c:pt>
                <c:pt idx="1333">
                  <c:v>40869</c:v>
                </c:pt>
                <c:pt idx="1334">
                  <c:v>40868</c:v>
                </c:pt>
                <c:pt idx="1335">
                  <c:v>40865</c:v>
                </c:pt>
                <c:pt idx="1336">
                  <c:v>40864</c:v>
                </c:pt>
                <c:pt idx="1337">
                  <c:v>40863</c:v>
                </c:pt>
                <c:pt idx="1338">
                  <c:v>40862</c:v>
                </c:pt>
                <c:pt idx="1339">
                  <c:v>40861</c:v>
                </c:pt>
                <c:pt idx="1340">
                  <c:v>40858</c:v>
                </c:pt>
                <c:pt idx="1341">
                  <c:v>40857</c:v>
                </c:pt>
                <c:pt idx="1342">
                  <c:v>40856</c:v>
                </c:pt>
                <c:pt idx="1343">
                  <c:v>40855</c:v>
                </c:pt>
                <c:pt idx="1344">
                  <c:v>40854</c:v>
                </c:pt>
                <c:pt idx="1345">
                  <c:v>40851</c:v>
                </c:pt>
                <c:pt idx="1346">
                  <c:v>40850</c:v>
                </c:pt>
                <c:pt idx="1347">
                  <c:v>40849</c:v>
                </c:pt>
                <c:pt idx="1348">
                  <c:v>40848</c:v>
                </c:pt>
                <c:pt idx="1349">
                  <c:v>40847</c:v>
                </c:pt>
                <c:pt idx="1350">
                  <c:v>40844</c:v>
                </c:pt>
                <c:pt idx="1351">
                  <c:v>40843</c:v>
                </c:pt>
                <c:pt idx="1352">
                  <c:v>40842</c:v>
                </c:pt>
                <c:pt idx="1353">
                  <c:v>40841</c:v>
                </c:pt>
                <c:pt idx="1354">
                  <c:v>40840</c:v>
                </c:pt>
                <c:pt idx="1355">
                  <c:v>40837</c:v>
                </c:pt>
                <c:pt idx="1356">
                  <c:v>40836</c:v>
                </c:pt>
                <c:pt idx="1357">
                  <c:v>40835</c:v>
                </c:pt>
                <c:pt idx="1358">
                  <c:v>40834</c:v>
                </c:pt>
                <c:pt idx="1359">
                  <c:v>40833</c:v>
                </c:pt>
                <c:pt idx="1360">
                  <c:v>40830</c:v>
                </c:pt>
                <c:pt idx="1361">
                  <c:v>40829</c:v>
                </c:pt>
                <c:pt idx="1362">
                  <c:v>40828</c:v>
                </c:pt>
                <c:pt idx="1363">
                  <c:v>40827</c:v>
                </c:pt>
                <c:pt idx="1364">
                  <c:v>40826</c:v>
                </c:pt>
                <c:pt idx="1365">
                  <c:v>40823</c:v>
                </c:pt>
                <c:pt idx="1366">
                  <c:v>40822</c:v>
                </c:pt>
                <c:pt idx="1367">
                  <c:v>40821</c:v>
                </c:pt>
                <c:pt idx="1368">
                  <c:v>40820</c:v>
                </c:pt>
                <c:pt idx="1369">
                  <c:v>40819</c:v>
                </c:pt>
                <c:pt idx="1370">
                  <c:v>40816</c:v>
                </c:pt>
                <c:pt idx="1371">
                  <c:v>40815</c:v>
                </c:pt>
                <c:pt idx="1372">
                  <c:v>40814</c:v>
                </c:pt>
                <c:pt idx="1373">
                  <c:v>40813</c:v>
                </c:pt>
                <c:pt idx="1374">
                  <c:v>40812</c:v>
                </c:pt>
                <c:pt idx="1375">
                  <c:v>40809</c:v>
                </c:pt>
                <c:pt idx="1376">
                  <c:v>40808</c:v>
                </c:pt>
                <c:pt idx="1377">
                  <c:v>40807</c:v>
                </c:pt>
                <c:pt idx="1378">
                  <c:v>40806</c:v>
                </c:pt>
                <c:pt idx="1379">
                  <c:v>40805</c:v>
                </c:pt>
                <c:pt idx="1380">
                  <c:v>40802</c:v>
                </c:pt>
                <c:pt idx="1381">
                  <c:v>40801</c:v>
                </c:pt>
                <c:pt idx="1382">
                  <c:v>40800</c:v>
                </c:pt>
                <c:pt idx="1383">
                  <c:v>40799</c:v>
                </c:pt>
                <c:pt idx="1384">
                  <c:v>40798</c:v>
                </c:pt>
                <c:pt idx="1385">
                  <c:v>40795</c:v>
                </c:pt>
                <c:pt idx="1386">
                  <c:v>40794</c:v>
                </c:pt>
                <c:pt idx="1387">
                  <c:v>40793</c:v>
                </c:pt>
                <c:pt idx="1388">
                  <c:v>40792</c:v>
                </c:pt>
                <c:pt idx="1389">
                  <c:v>40791</c:v>
                </c:pt>
                <c:pt idx="1390">
                  <c:v>40788</c:v>
                </c:pt>
                <c:pt idx="1391">
                  <c:v>40787</c:v>
                </c:pt>
                <c:pt idx="1392">
                  <c:v>40786</c:v>
                </c:pt>
                <c:pt idx="1393">
                  <c:v>40785</c:v>
                </c:pt>
                <c:pt idx="1394">
                  <c:v>40784</c:v>
                </c:pt>
                <c:pt idx="1395">
                  <c:v>40781</c:v>
                </c:pt>
                <c:pt idx="1396">
                  <c:v>40780</c:v>
                </c:pt>
                <c:pt idx="1397">
                  <c:v>40779</c:v>
                </c:pt>
                <c:pt idx="1398">
                  <c:v>40778</c:v>
                </c:pt>
                <c:pt idx="1399">
                  <c:v>40777</c:v>
                </c:pt>
                <c:pt idx="1400">
                  <c:v>40774</c:v>
                </c:pt>
                <c:pt idx="1401">
                  <c:v>40773</c:v>
                </c:pt>
                <c:pt idx="1402">
                  <c:v>40772</c:v>
                </c:pt>
                <c:pt idx="1403">
                  <c:v>40771</c:v>
                </c:pt>
                <c:pt idx="1404">
                  <c:v>40770</c:v>
                </c:pt>
                <c:pt idx="1405">
                  <c:v>40767</c:v>
                </c:pt>
                <c:pt idx="1406">
                  <c:v>40766</c:v>
                </c:pt>
                <c:pt idx="1407">
                  <c:v>40765</c:v>
                </c:pt>
                <c:pt idx="1408">
                  <c:v>40764</c:v>
                </c:pt>
                <c:pt idx="1409">
                  <c:v>40763</c:v>
                </c:pt>
                <c:pt idx="1410">
                  <c:v>40760</c:v>
                </c:pt>
                <c:pt idx="1411">
                  <c:v>40759</c:v>
                </c:pt>
                <c:pt idx="1412">
                  <c:v>40758</c:v>
                </c:pt>
                <c:pt idx="1413">
                  <c:v>40757</c:v>
                </c:pt>
                <c:pt idx="1414">
                  <c:v>40756</c:v>
                </c:pt>
                <c:pt idx="1415">
                  <c:v>40753</c:v>
                </c:pt>
                <c:pt idx="1416">
                  <c:v>40752</c:v>
                </c:pt>
                <c:pt idx="1417">
                  <c:v>40751</c:v>
                </c:pt>
                <c:pt idx="1418">
                  <c:v>40750</c:v>
                </c:pt>
                <c:pt idx="1419">
                  <c:v>40749</c:v>
                </c:pt>
                <c:pt idx="1420">
                  <c:v>40746</c:v>
                </c:pt>
                <c:pt idx="1421">
                  <c:v>40745</c:v>
                </c:pt>
                <c:pt idx="1422">
                  <c:v>40744</c:v>
                </c:pt>
                <c:pt idx="1423">
                  <c:v>40743</c:v>
                </c:pt>
                <c:pt idx="1424">
                  <c:v>40742</c:v>
                </c:pt>
                <c:pt idx="1425">
                  <c:v>40739</c:v>
                </c:pt>
                <c:pt idx="1426">
                  <c:v>40738</c:v>
                </c:pt>
                <c:pt idx="1427">
                  <c:v>40737</c:v>
                </c:pt>
                <c:pt idx="1428">
                  <c:v>40736</c:v>
                </c:pt>
                <c:pt idx="1429">
                  <c:v>40735</c:v>
                </c:pt>
                <c:pt idx="1430">
                  <c:v>40732</c:v>
                </c:pt>
                <c:pt idx="1431">
                  <c:v>40731</c:v>
                </c:pt>
                <c:pt idx="1432">
                  <c:v>40730</c:v>
                </c:pt>
                <c:pt idx="1433">
                  <c:v>40729</c:v>
                </c:pt>
                <c:pt idx="1434">
                  <c:v>40728</c:v>
                </c:pt>
                <c:pt idx="1435">
                  <c:v>40725</c:v>
                </c:pt>
                <c:pt idx="1436">
                  <c:v>40724</c:v>
                </c:pt>
                <c:pt idx="1437">
                  <c:v>40723</c:v>
                </c:pt>
                <c:pt idx="1438">
                  <c:v>40722</c:v>
                </c:pt>
                <c:pt idx="1439">
                  <c:v>40721</c:v>
                </c:pt>
                <c:pt idx="1440">
                  <c:v>40718</c:v>
                </c:pt>
                <c:pt idx="1441">
                  <c:v>40717</c:v>
                </c:pt>
                <c:pt idx="1442">
                  <c:v>40716</c:v>
                </c:pt>
                <c:pt idx="1443">
                  <c:v>40715</c:v>
                </c:pt>
                <c:pt idx="1444">
                  <c:v>40714</c:v>
                </c:pt>
                <c:pt idx="1445">
                  <c:v>40711</c:v>
                </c:pt>
                <c:pt idx="1446">
                  <c:v>40710</c:v>
                </c:pt>
                <c:pt idx="1447">
                  <c:v>40709</c:v>
                </c:pt>
                <c:pt idx="1448">
                  <c:v>40708</c:v>
                </c:pt>
                <c:pt idx="1449">
                  <c:v>40707</c:v>
                </c:pt>
                <c:pt idx="1450">
                  <c:v>40704</c:v>
                </c:pt>
                <c:pt idx="1451">
                  <c:v>40703</c:v>
                </c:pt>
                <c:pt idx="1452">
                  <c:v>40702</c:v>
                </c:pt>
                <c:pt idx="1453">
                  <c:v>40701</c:v>
                </c:pt>
                <c:pt idx="1454">
                  <c:v>40700</c:v>
                </c:pt>
                <c:pt idx="1455">
                  <c:v>40697</c:v>
                </c:pt>
                <c:pt idx="1456">
                  <c:v>40696</c:v>
                </c:pt>
                <c:pt idx="1457">
                  <c:v>40695</c:v>
                </c:pt>
                <c:pt idx="1458">
                  <c:v>40694</c:v>
                </c:pt>
                <c:pt idx="1459">
                  <c:v>40693</c:v>
                </c:pt>
                <c:pt idx="1460">
                  <c:v>40690</c:v>
                </c:pt>
                <c:pt idx="1461">
                  <c:v>40689</c:v>
                </c:pt>
                <c:pt idx="1462">
                  <c:v>40688</c:v>
                </c:pt>
                <c:pt idx="1463">
                  <c:v>40687</c:v>
                </c:pt>
                <c:pt idx="1464">
                  <c:v>40686</c:v>
                </c:pt>
                <c:pt idx="1465">
                  <c:v>40683</c:v>
                </c:pt>
                <c:pt idx="1466">
                  <c:v>40682</c:v>
                </c:pt>
                <c:pt idx="1467">
                  <c:v>40681</c:v>
                </c:pt>
                <c:pt idx="1468">
                  <c:v>40680</c:v>
                </c:pt>
                <c:pt idx="1469">
                  <c:v>40679</c:v>
                </c:pt>
                <c:pt idx="1470">
                  <c:v>40676</c:v>
                </c:pt>
                <c:pt idx="1471">
                  <c:v>40675</c:v>
                </c:pt>
                <c:pt idx="1472">
                  <c:v>40674</c:v>
                </c:pt>
                <c:pt idx="1473">
                  <c:v>40673</c:v>
                </c:pt>
                <c:pt idx="1474">
                  <c:v>40672</c:v>
                </c:pt>
                <c:pt idx="1475">
                  <c:v>40669</c:v>
                </c:pt>
                <c:pt idx="1476">
                  <c:v>40668</c:v>
                </c:pt>
                <c:pt idx="1477">
                  <c:v>40667</c:v>
                </c:pt>
                <c:pt idx="1478">
                  <c:v>40666</c:v>
                </c:pt>
                <c:pt idx="1479">
                  <c:v>40665</c:v>
                </c:pt>
                <c:pt idx="1480">
                  <c:v>40662</c:v>
                </c:pt>
                <c:pt idx="1481">
                  <c:v>40661</c:v>
                </c:pt>
                <c:pt idx="1482">
                  <c:v>40660</c:v>
                </c:pt>
                <c:pt idx="1483">
                  <c:v>40659</c:v>
                </c:pt>
                <c:pt idx="1484">
                  <c:v>40658</c:v>
                </c:pt>
                <c:pt idx="1485">
                  <c:v>40655</c:v>
                </c:pt>
                <c:pt idx="1486">
                  <c:v>40654</c:v>
                </c:pt>
                <c:pt idx="1487">
                  <c:v>40653</c:v>
                </c:pt>
                <c:pt idx="1488">
                  <c:v>40652</c:v>
                </c:pt>
                <c:pt idx="1489">
                  <c:v>40651</c:v>
                </c:pt>
                <c:pt idx="1490">
                  <c:v>40648</c:v>
                </c:pt>
                <c:pt idx="1491">
                  <c:v>40647</c:v>
                </c:pt>
                <c:pt idx="1492">
                  <c:v>40646</c:v>
                </c:pt>
                <c:pt idx="1493">
                  <c:v>40645</c:v>
                </c:pt>
                <c:pt idx="1494">
                  <c:v>40644</c:v>
                </c:pt>
                <c:pt idx="1495">
                  <c:v>40641</c:v>
                </c:pt>
                <c:pt idx="1496">
                  <c:v>40640</c:v>
                </c:pt>
                <c:pt idx="1497">
                  <c:v>40639</c:v>
                </c:pt>
                <c:pt idx="1498">
                  <c:v>40638</c:v>
                </c:pt>
                <c:pt idx="1499">
                  <c:v>40637</c:v>
                </c:pt>
                <c:pt idx="1500">
                  <c:v>40634</c:v>
                </c:pt>
                <c:pt idx="1501">
                  <c:v>40633</c:v>
                </c:pt>
                <c:pt idx="1502">
                  <c:v>40632</c:v>
                </c:pt>
                <c:pt idx="1503">
                  <c:v>40631</c:v>
                </c:pt>
                <c:pt idx="1504">
                  <c:v>40630</c:v>
                </c:pt>
                <c:pt idx="1505">
                  <c:v>40627</c:v>
                </c:pt>
                <c:pt idx="1506">
                  <c:v>40626</c:v>
                </c:pt>
                <c:pt idx="1507">
                  <c:v>40625</c:v>
                </c:pt>
                <c:pt idx="1508">
                  <c:v>40624</c:v>
                </c:pt>
                <c:pt idx="1509">
                  <c:v>40623</c:v>
                </c:pt>
                <c:pt idx="1510">
                  <c:v>40620</c:v>
                </c:pt>
                <c:pt idx="1511">
                  <c:v>40619</c:v>
                </c:pt>
                <c:pt idx="1512">
                  <c:v>40618</c:v>
                </c:pt>
                <c:pt idx="1513">
                  <c:v>40617</c:v>
                </c:pt>
                <c:pt idx="1514">
                  <c:v>40616</c:v>
                </c:pt>
                <c:pt idx="1515">
                  <c:v>40613</c:v>
                </c:pt>
                <c:pt idx="1516">
                  <c:v>40612</c:v>
                </c:pt>
                <c:pt idx="1517">
                  <c:v>40611</c:v>
                </c:pt>
                <c:pt idx="1518">
                  <c:v>40610</c:v>
                </c:pt>
                <c:pt idx="1519">
                  <c:v>40609</c:v>
                </c:pt>
                <c:pt idx="1520">
                  <c:v>40606</c:v>
                </c:pt>
                <c:pt idx="1521">
                  <c:v>40605</c:v>
                </c:pt>
                <c:pt idx="1522">
                  <c:v>40604</c:v>
                </c:pt>
                <c:pt idx="1523">
                  <c:v>40603</c:v>
                </c:pt>
                <c:pt idx="1524">
                  <c:v>40602</c:v>
                </c:pt>
                <c:pt idx="1525">
                  <c:v>40599</c:v>
                </c:pt>
                <c:pt idx="1526">
                  <c:v>40598</c:v>
                </c:pt>
                <c:pt idx="1527">
                  <c:v>40597</c:v>
                </c:pt>
                <c:pt idx="1528">
                  <c:v>40596</c:v>
                </c:pt>
                <c:pt idx="1529">
                  <c:v>40595</c:v>
                </c:pt>
                <c:pt idx="1530">
                  <c:v>40592</c:v>
                </c:pt>
                <c:pt idx="1531">
                  <c:v>40591</c:v>
                </c:pt>
                <c:pt idx="1532">
                  <c:v>40590</c:v>
                </c:pt>
                <c:pt idx="1533">
                  <c:v>40589</c:v>
                </c:pt>
                <c:pt idx="1534">
                  <c:v>40588</c:v>
                </c:pt>
                <c:pt idx="1535">
                  <c:v>40585</c:v>
                </c:pt>
                <c:pt idx="1536">
                  <c:v>40584</c:v>
                </c:pt>
                <c:pt idx="1537">
                  <c:v>40583</c:v>
                </c:pt>
                <c:pt idx="1538">
                  <c:v>40582</c:v>
                </c:pt>
                <c:pt idx="1539">
                  <c:v>40581</c:v>
                </c:pt>
                <c:pt idx="1540">
                  <c:v>40578</c:v>
                </c:pt>
                <c:pt idx="1541">
                  <c:v>40577</c:v>
                </c:pt>
                <c:pt idx="1542">
                  <c:v>40576</c:v>
                </c:pt>
                <c:pt idx="1543">
                  <c:v>40575</c:v>
                </c:pt>
                <c:pt idx="1544">
                  <c:v>40574</c:v>
                </c:pt>
                <c:pt idx="1545">
                  <c:v>40571</c:v>
                </c:pt>
                <c:pt idx="1546">
                  <c:v>40570</c:v>
                </c:pt>
                <c:pt idx="1547">
                  <c:v>40569</c:v>
                </c:pt>
                <c:pt idx="1548">
                  <c:v>40568</c:v>
                </c:pt>
                <c:pt idx="1549">
                  <c:v>40567</c:v>
                </c:pt>
                <c:pt idx="1550">
                  <c:v>40564</c:v>
                </c:pt>
                <c:pt idx="1551">
                  <c:v>40563</c:v>
                </c:pt>
                <c:pt idx="1552">
                  <c:v>40562</c:v>
                </c:pt>
                <c:pt idx="1553">
                  <c:v>40561</c:v>
                </c:pt>
                <c:pt idx="1554">
                  <c:v>40560</c:v>
                </c:pt>
                <c:pt idx="1555">
                  <c:v>40557</c:v>
                </c:pt>
                <c:pt idx="1556">
                  <c:v>40556</c:v>
                </c:pt>
                <c:pt idx="1557">
                  <c:v>40555</c:v>
                </c:pt>
                <c:pt idx="1558">
                  <c:v>40554</c:v>
                </c:pt>
                <c:pt idx="1559">
                  <c:v>40553</c:v>
                </c:pt>
                <c:pt idx="1560">
                  <c:v>40550</c:v>
                </c:pt>
                <c:pt idx="1561">
                  <c:v>40549</c:v>
                </c:pt>
                <c:pt idx="1562">
                  <c:v>40548</c:v>
                </c:pt>
                <c:pt idx="1563">
                  <c:v>40547</c:v>
                </c:pt>
                <c:pt idx="1564">
                  <c:v>40546</c:v>
                </c:pt>
                <c:pt idx="1565">
                  <c:v>40543</c:v>
                </c:pt>
                <c:pt idx="1566">
                  <c:v>40542</c:v>
                </c:pt>
                <c:pt idx="1567">
                  <c:v>40541</c:v>
                </c:pt>
                <c:pt idx="1568">
                  <c:v>40540</c:v>
                </c:pt>
                <c:pt idx="1569">
                  <c:v>40539</c:v>
                </c:pt>
                <c:pt idx="1570">
                  <c:v>40536</c:v>
                </c:pt>
                <c:pt idx="1571">
                  <c:v>40535</c:v>
                </c:pt>
                <c:pt idx="1572">
                  <c:v>40534</c:v>
                </c:pt>
                <c:pt idx="1573">
                  <c:v>40533</c:v>
                </c:pt>
                <c:pt idx="1574">
                  <c:v>40532</c:v>
                </c:pt>
                <c:pt idx="1575">
                  <c:v>40529</c:v>
                </c:pt>
                <c:pt idx="1576">
                  <c:v>40528</c:v>
                </c:pt>
                <c:pt idx="1577">
                  <c:v>40527</c:v>
                </c:pt>
                <c:pt idx="1578">
                  <c:v>40526</c:v>
                </c:pt>
                <c:pt idx="1579">
                  <c:v>40525</c:v>
                </c:pt>
                <c:pt idx="1580">
                  <c:v>40522</c:v>
                </c:pt>
                <c:pt idx="1581">
                  <c:v>40521</c:v>
                </c:pt>
                <c:pt idx="1582">
                  <c:v>40520</c:v>
                </c:pt>
                <c:pt idx="1583">
                  <c:v>40519</c:v>
                </c:pt>
                <c:pt idx="1584">
                  <c:v>40518</c:v>
                </c:pt>
                <c:pt idx="1585">
                  <c:v>40515</c:v>
                </c:pt>
                <c:pt idx="1586">
                  <c:v>40514</c:v>
                </c:pt>
                <c:pt idx="1587">
                  <c:v>40513</c:v>
                </c:pt>
                <c:pt idx="1588">
                  <c:v>40512</c:v>
                </c:pt>
                <c:pt idx="1589">
                  <c:v>40511</c:v>
                </c:pt>
                <c:pt idx="1590">
                  <c:v>40508</c:v>
                </c:pt>
                <c:pt idx="1591">
                  <c:v>40507</c:v>
                </c:pt>
                <c:pt idx="1592">
                  <c:v>40506</c:v>
                </c:pt>
                <c:pt idx="1593">
                  <c:v>40505</c:v>
                </c:pt>
                <c:pt idx="1594">
                  <c:v>40504</c:v>
                </c:pt>
                <c:pt idx="1595">
                  <c:v>40501</c:v>
                </c:pt>
                <c:pt idx="1596">
                  <c:v>40500</c:v>
                </c:pt>
                <c:pt idx="1597">
                  <c:v>40499</c:v>
                </c:pt>
                <c:pt idx="1598">
                  <c:v>40498</c:v>
                </c:pt>
                <c:pt idx="1599">
                  <c:v>40497</c:v>
                </c:pt>
                <c:pt idx="1600">
                  <c:v>40494</c:v>
                </c:pt>
                <c:pt idx="1601">
                  <c:v>40493</c:v>
                </c:pt>
                <c:pt idx="1602">
                  <c:v>40492</c:v>
                </c:pt>
                <c:pt idx="1603">
                  <c:v>40491</c:v>
                </c:pt>
                <c:pt idx="1604">
                  <c:v>40490</c:v>
                </c:pt>
                <c:pt idx="1605">
                  <c:v>40487</c:v>
                </c:pt>
                <c:pt idx="1606">
                  <c:v>40486</c:v>
                </c:pt>
                <c:pt idx="1607">
                  <c:v>40485</c:v>
                </c:pt>
                <c:pt idx="1608">
                  <c:v>40484</c:v>
                </c:pt>
                <c:pt idx="1609">
                  <c:v>40483</c:v>
                </c:pt>
                <c:pt idx="1610">
                  <c:v>40480</c:v>
                </c:pt>
                <c:pt idx="1611">
                  <c:v>40479</c:v>
                </c:pt>
                <c:pt idx="1612">
                  <c:v>40478</c:v>
                </c:pt>
                <c:pt idx="1613">
                  <c:v>40477</c:v>
                </c:pt>
                <c:pt idx="1614">
                  <c:v>40476</c:v>
                </c:pt>
                <c:pt idx="1615">
                  <c:v>40473</c:v>
                </c:pt>
                <c:pt idx="1616">
                  <c:v>40472</c:v>
                </c:pt>
                <c:pt idx="1617">
                  <c:v>40471</c:v>
                </c:pt>
                <c:pt idx="1618">
                  <c:v>40470</c:v>
                </c:pt>
                <c:pt idx="1619">
                  <c:v>40469</c:v>
                </c:pt>
                <c:pt idx="1620">
                  <c:v>40466</c:v>
                </c:pt>
                <c:pt idx="1621">
                  <c:v>40465</c:v>
                </c:pt>
                <c:pt idx="1622">
                  <c:v>40464</c:v>
                </c:pt>
                <c:pt idx="1623">
                  <c:v>40463</c:v>
                </c:pt>
                <c:pt idx="1624">
                  <c:v>40462</c:v>
                </c:pt>
                <c:pt idx="1625">
                  <c:v>40459</c:v>
                </c:pt>
                <c:pt idx="1626">
                  <c:v>40458</c:v>
                </c:pt>
                <c:pt idx="1627">
                  <c:v>40457</c:v>
                </c:pt>
                <c:pt idx="1628">
                  <c:v>40456</c:v>
                </c:pt>
                <c:pt idx="1629">
                  <c:v>40455</c:v>
                </c:pt>
                <c:pt idx="1630">
                  <c:v>40452</c:v>
                </c:pt>
                <c:pt idx="1631">
                  <c:v>40451</c:v>
                </c:pt>
                <c:pt idx="1632">
                  <c:v>40450</c:v>
                </c:pt>
                <c:pt idx="1633">
                  <c:v>40449</c:v>
                </c:pt>
                <c:pt idx="1634">
                  <c:v>40448</c:v>
                </c:pt>
                <c:pt idx="1635">
                  <c:v>40445</c:v>
                </c:pt>
                <c:pt idx="1636">
                  <c:v>40444</c:v>
                </c:pt>
                <c:pt idx="1637">
                  <c:v>40443</c:v>
                </c:pt>
                <c:pt idx="1638">
                  <c:v>40442</c:v>
                </c:pt>
                <c:pt idx="1639">
                  <c:v>40441</c:v>
                </c:pt>
                <c:pt idx="1640">
                  <c:v>40438</c:v>
                </c:pt>
                <c:pt idx="1641">
                  <c:v>40437</c:v>
                </c:pt>
                <c:pt idx="1642">
                  <c:v>40436</c:v>
                </c:pt>
                <c:pt idx="1643">
                  <c:v>40435</c:v>
                </c:pt>
                <c:pt idx="1644">
                  <c:v>40434</c:v>
                </c:pt>
                <c:pt idx="1645">
                  <c:v>40431</c:v>
                </c:pt>
                <c:pt idx="1646">
                  <c:v>40430</c:v>
                </c:pt>
                <c:pt idx="1647">
                  <c:v>40429</c:v>
                </c:pt>
                <c:pt idx="1648">
                  <c:v>40428</c:v>
                </c:pt>
                <c:pt idx="1649">
                  <c:v>40427</c:v>
                </c:pt>
                <c:pt idx="1650">
                  <c:v>40424</c:v>
                </c:pt>
                <c:pt idx="1651">
                  <c:v>40423</c:v>
                </c:pt>
                <c:pt idx="1652">
                  <c:v>40422</c:v>
                </c:pt>
                <c:pt idx="1653">
                  <c:v>40421</c:v>
                </c:pt>
                <c:pt idx="1654">
                  <c:v>40420</c:v>
                </c:pt>
                <c:pt idx="1655">
                  <c:v>40417</c:v>
                </c:pt>
                <c:pt idx="1656">
                  <c:v>40416</c:v>
                </c:pt>
                <c:pt idx="1657">
                  <c:v>40415</c:v>
                </c:pt>
                <c:pt idx="1658">
                  <c:v>40414</c:v>
                </c:pt>
                <c:pt idx="1659">
                  <c:v>40413</c:v>
                </c:pt>
                <c:pt idx="1660">
                  <c:v>40410</c:v>
                </c:pt>
                <c:pt idx="1661">
                  <c:v>40409</c:v>
                </c:pt>
                <c:pt idx="1662">
                  <c:v>40408</c:v>
                </c:pt>
                <c:pt idx="1663">
                  <c:v>40407</c:v>
                </c:pt>
                <c:pt idx="1664">
                  <c:v>40406</c:v>
                </c:pt>
                <c:pt idx="1665">
                  <c:v>40403</c:v>
                </c:pt>
                <c:pt idx="1666">
                  <c:v>40402</c:v>
                </c:pt>
                <c:pt idx="1667">
                  <c:v>40401</c:v>
                </c:pt>
                <c:pt idx="1668">
                  <c:v>40400</c:v>
                </c:pt>
                <c:pt idx="1669">
                  <c:v>40399</c:v>
                </c:pt>
                <c:pt idx="1670">
                  <c:v>40396</c:v>
                </c:pt>
                <c:pt idx="1671">
                  <c:v>40395</c:v>
                </c:pt>
                <c:pt idx="1672">
                  <c:v>40394</c:v>
                </c:pt>
                <c:pt idx="1673">
                  <c:v>40393</c:v>
                </c:pt>
                <c:pt idx="1674">
                  <c:v>40392</c:v>
                </c:pt>
                <c:pt idx="1675">
                  <c:v>40389</c:v>
                </c:pt>
                <c:pt idx="1676">
                  <c:v>40388</c:v>
                </c:pt>
                <c:pt idx="1677">
                  <c:v>40387</c:v>
                </c:pt>
                <c:pt idx="1678">
                  <c:v>40386</c:v>
                </c:pt>
                <c:pt idx="1679">
                  <c:v>40385</c:v>
                </c:pt>
                <c:pt idx="1680">
                  <c:v>40382</c:v>
                </c:pt>
                <c:pt idx="1681">
                  <c:v>40381</c:v>
                </c:pt>
                <c:pt idx="1682">
                  <c:v>40380</c:v>
                </c:pt>
                <c:pt idx="1683">
                  <c:v>40379</c:v>
                </c:pt>
                <c:pt idx="1684">
                  <c:v>40378</c:v>
                </c:pt>
                <c:pt idx="1685">
                  <c:v>40375</c:v>
                </c:pt>
                <c:pt idx="1686">
                  <c:v>40374</c:v>
                </c:pt>
                <c:pt idx="1687">
                  <c:v>40373</c:v>
                </c:pt>
                <c:pt idx="1688">
                  <c:v>40372</c:v>
                </c:pt>
                <c:pt idx="1689">
                  <c:v>40371</c:v>
                </c:pt>
                <c:pt idx="1690">
                  <c:v>40368</c:v>
                </c:pt>
                <c:pt idx="1691">
                  <c:v>40367</c:v>
                </c:pt>
                <c:pt idx="1692">
                  <c:v>40366</c:v>
                </c:pt>
                <c:pt idx="1693">
                  <c:v>40365</c:v>
                </c:pt>
                <c:pt idx="1694">
                  <c:v>40364</c:v>
                </c:pt>
                <c:pt idx="1695">
                  <c:v>40361</c:v>
                </c:pt>
                <c:pt idx="1696">
                  <c:v>40360</c:v>
                </c:pt>
                <c:pt idx="1697">
                  <c:v>40359</c:v>
                </c:pt>
                <c:pt idx="1698">
                  <c:v>40358</c:v>
                </c:pt>
                <c:pt idx="1699">
                  <c:v>40357</c:v>
                </c:pt>
                <c:pt idx="1700">
                  <c:v>40354</c:v>
                </c:pt>
                <c:pt idx="1701">
                  <c:v>40353</c:v>
                </c:pt>
                <c:pt idx="1702">
                  <c:v>40352</c:v>
                </c:pt>
                <c:pt idx="1703">
                  <c:v>40351</c:v>
                </c:pt>
                <c:pt idx="1704">
                  <c:v>40350</c:v>
                </c:pt>
                <c:pt idx="1705">
                  <c:v>40347</c:v>
                </c:pt>
                <c:pt idx="1706">
                  <c:v>40346</c:v>
                </c:pt>
                <c:pt idx="1707">
                  <c:v>40345</c:v>
                </c:pt>
                <c:pt idx="1708">
                  <c:v>40344</c:v>
                </c:pt>
                <c:pt idx="1709">
                  <c:v>40343</c:v>
                </c:pt>
                <c:pt idx="1710">
                  <c:v>40340</c:v>
                </c:pt>
                <c:pt idx="1711">
                  <c:v>40339</c:v>
                </c:pt>
                <c:pt idx="1712">
                  <c:v>40338</c:v>
                </c:pt>
                <c:pt idx="1713">
                  <c:v>40337</c:v>
                </c:pt>
                <c:pt idx="1714">
                  <c:v>40336</c:v>
                </c:pt>
                <c:pt idx="1715">
                  <c:v>40333</c:v>
                </c:pt>
                <c:pt idx="1716">
                  <c:v>40332</c:v>
                </c:pt>
                <c:pt idx="1717">
                  <c:v>40331</c:v>
                </c:pt>
                <c:pt idx="1718">
                  <c:v>40330</c:v>
                </c:pt>
                <c:pt idx="1719">
                  <c:v>40329</c:v>
                </c:pt>
                <c:pt idx="1720">
                  <c:v>40326</c:v>
                </c:pt>
                <c:pt idx="1721">
                  <c:v>40325</c:v>
                </c:pt>
                <c:pt idx="1722">
                  <c:v>40324</c:v>
                </c:pt>
                <c:pt idx="1723">
                  <c:v>40323</c:v>
                </c:pt>
                <c:pt idx="1724">
                  <c:v>40322</c:v>
                </c:pt>
                <c:pt idx="1725">
                  <c:v>40319</c:v>
                </c:pt>
                <c:pt idx="1726">
                  <c:v>40318</c:v>
                </c:pt>
                <c:pt idx="1727">
                  <c:v>40317</c:v>
                </c:pt>
                <c:pt idx="1728">
                  <c:v>40316</c:v>
                </c:pt>
                <c:pt idx="1729">
                  <c:v>40315</c:v>
                </c:pt>
                <c:pt idx="1730">
                  <c:v>40312</c:v>
                </c:pt>
                <c:pt idx="1731">
                  <c:v>40311</c:v>
                </c:pt>
                <c:pt idx="1732">
                  <c:v>40310</c:v>
                </c:pt>
                <c:pt idx="1733">
                  <c:v>40309</c:v>
                </c:pt>
                <c:pt idx="1734">
                  <c:v>40308</c:v>
                </c:pt>
                <c:pt idx="1735">
                  <c:v>40305</c:v>
                </c:pt>
                <c:pt idx="1736">
                  <c:v>40304</c:v>
                </c:pt>
                <c:pt idx="1737">
                  <c:v>40303</c:v>
                </c:pt>
                <c:pt idx="1738">
                  <c:v>40302</c:v>
                </c:pt>
                <c:pt idx="1739">
                  <c:v>40301</c:v>
                </c:pt>
                <c:pt idx="1740">
                  <c:v>40298</c:v>
                </c:pt>
                <c:pt idx="1741">
                  <c:v>40297</c:v>
                </c:pt>
                <c:pt idx="1742">
                  <c:v>40296</c:v>
                </c:pt>
                <c:pt idx="1743">
                  <c:v>40295</c:v>
                </c:pt>
                <c:pt idx="1744">
                  <c:v>40294</c:v>
                </c:pt>
                <c:pt idx="1745">
                  <c:v>40291</c:v>
                </c:pt>
                <c:pt idx="1746">
                  <c:v>40290</c:v>
                </c:pt>
                <c:pt idx="1747">
                  <c:v>40289</c:v>
                </c:pt>
                <c:pt idx="1748">
                  <c:v>40288</c:v>
                </c:pt>
                <c:pt idx="1749">
                  <c:v>40287</c:v>
                </c:pt>
                <c:pt idx="1750">
                  <c:v>40284</c:v>
                </c:pt>
                <c:pt idx="1751">
                  <c:v>40283</c:v>
                </c:pt>
                <c:pt idx="1752">
                  <c:v>40282</c:v>
                </c:pt>
                <c:pt idx="1753">
                  <c:v>40281</c:v>
                </c:pt>
                <c:pt idx="1754">
                  <c:v>40280</c:v>
                </c:pt>
                <c:pt idx="1755">
                  <c:v>40277</c:v>
                </c:pt>
                <c:pt idx="1756">
                  <c:v>40276</c:v>
                </c:pt>
                <c:pt idx="1757">
                  <c:v>40275</c:v>
                </c:pt>
                <c:pt idx="1758">
                  <c:v>40274</c:v>
                </c:pt>
                <c:pt idx="1759">
                  <c:v>40273</c:v>
                </c:pt>
                <c:pt idx="1760">
                  <c:v>40270</c:v>
                </c:pt>
                <c:pt idx="1761">
                  <c:v>40269</c:v>
                </c:pt>
                <c:pt idx="1762">
                  <c:v>40268</c:v>
                </c:pt>
                <c:pt idx="1763">
                  <c:v>40267</c:v>
                </c:pt>
                <c:pt idx="1764">
                  <c:v>40266</c:v>
                </c:pt>
                <c:pt idx="1765">
                  <c:v>40263</c:v>
                </c:pt>
                <c:pt idx="1766">
                  <c:v>40262</c:v>
                </c:pt>
                <c:pt idx="1767">
                  <c:v>40261</c:v>
                </c:pt>
                <c:pt idx="1768">
                  <c:v>40260</c:v>
                </c:pt>
                <c:pt idx="1769">
                  <c:v>40259</c:v>
                </c:pt>
                <c:pt idx="1770">
                  <c:v>40256</c:v>
                </c:pt>
                <c:pt idx="1771">
                  <c:v>40255</c:v>
                </c:pt>
                <c:pt idx="1772">
                  <c:v>40254</c:v>
                </c:pt>
                <c:pt idx="1773">
                  <c:v>40253</c:v>
                </c:pt>
                <c:pt idx="1774">
                  <c:v>40252</c:v>
                </c:pt>
                <c:pt idx="1775">
                  <c:v>40249</c:v>
                </c:pt>
                <c:pt idx="1776">
                  <c:v>40248</c:v>
                </c:pt>
                <c:pt idx="1777">
                  <c:v>40247</c:v>
                </c:pt>
                <c:pt idx="1778">
                  <c:v>40246</c:v>
                </c:pt>
                <c:pt idx="1779">
                  <c:v>40245</c:v>
                </c:pt>
                <c:pt idx="1780">
                  <c:v>40242</c:v>
                </c:pt>
                <c:pt idx="1781">
                  <c:v>40241</c:v>
                </c:pt>
                <c:pt idx="1782">
                  <c:v>40240</c:v>
                </c:pt>
                <c:pt idx="1783">
                  <c:v>40239</c:v>
                </c:pt>
                <c:pt idx="1784">
                  <c:v>40238</c:v>
                </c:pt>
                <c:pt idx="1785">
                  <c:v>40235</c:v>
                </c:pt>
                <c:pt idx="1786">
                  <c:v>40234</c:v>
                </c:pt>
                <c:pt idx="1787">
                  <c:v>40233</c:v>
                </c:pt>
                <c:pt idx="1788">
                  <c:v>40232</c:v>
                </c:pt>
                <c:pt idx="1789">
                  <c:v>40231</c:v>
                </c:pt>
                <c:pt idx="1790">
                  <c:v>40228</c:v>
                </c:pt>
                <c:pt idx="1791">
                  <c:v>40227</c:v>
                </c:pt>
                <c:pt idx="1792">
                  <c:v>40226</c:v>
                </c:pt>
                <c:pt idx="1793">
                  <c:v>40225</c:v>
                </c:pt>
                <c:pt idx="1794">
                  <c:v>40224</c:v>
                </c:pt>
                <c:pt idx="1795">
                  <c:v>40221</c:v>
                </c:pt>
                <c:pt idx="1796">
                  <c:v>40220</c:v>
                </c:pt>
                <c:pt idx="1797">
                  <c:v>40219</c:v>
                </c:pt>
                <c:pt idx="1798">
                  <c:v>40218</c:v>
                </c:pt>
                <c:pt idx="1799">
                  <c:v>40217</c:v>
                </c:pt>
                <c:pt idx="1800">
                  <c:v>40214</c:v>
                </c:pt>
                <c:pt idx="1801">
                  <c:v>40213</c:v>
                </c:pt>
                <c:pt idx="1802">
                  <c:v>40212</c:v>
                </c:pt>
                <c:pt idx="1803">
                  <c:v>40211</c:v>
                </c:pt>
                <c:pt idx="1804">
                  <c:v>40210</c:v>
                </c:pt>
                <c:pt idx="1805">
                  <c:v>40207</c:v>
                </c:pt>
                <c:pt idx="1806">
                  <c:v>40206</c:v>
                </c:pt>
                <c:pt idx="1807">
                  <c:v>40205</c:v>
                </c:pt>
                <c:pt idx="1808">
                  <c:v>40204</c:v>
                </c:pt>
                <c:pt idx="1809">
                  <c:v>40203</c:v>
                </c:pt>
                <c:pt idx="1810">
                  <c:v>40200</c:v>
                </c:pt>
                <c:pt idx="1811">
                  <c:v>40199</c:v>
                </c:pt>
                <c:pt idx="1812">
                  <c:v>40198</c:v>
                </c:pt>
                <c:pt idx="1813">
                  <c:v>40197</c:v>
                </c:pt>
                <c:pt idx="1814">
                  <c:v>40196</c:v>
                </c:pt>
                <c:pt idx="1815">
                  <c:v>40193</c:v>
                </c:pt>
                <c:pt idx="1816">
                  <c:v>40192</c:v>
                </c:pt>
                <c:pt idx="1817">
                  <c:v>40191</c:v>
                </c:pt>
                <c:pt idx="1818">
                  <c:v>40190</c:v>
                </c:pt>
                <c:pt idx="1819">
                  <c:v>40189</c:v>
                </c:pt>
                <c:pt idx="1820">
                  <c:v>40186</c:v>
                </c:pt>
                <c:pt idx="1821">
                  <c:v>40185</c:v>
                </c:pt>
                <c:pt idx="1822">
                  <c:v>40184</c:v>
                </c:pt>
                <c:pt idx="1823">
                  <c:v>40183</c:v>
                </c:pt>
                <c:pt idx="1824">
                  <c:v>40182</c:v>
                </c:pt>
                <c:pt idx="1825">
                  <c:v>40179</c:v>
                </c:pt>
                <c:pt idx="1826">
                  <c:v>40178</c:v>
                </c:pt>
              </c:numCache>
            </c:numRef>
          </c:cat>
          <c:val>
            <c:numRef>
              <c:f>'1.1 Notowania złotego'!$H$29:$H$1855</c:f>
              <c:numCache>
                <c:formatCode>General</c:formatCode>
                <c:ptCount val="1827"/>
                <c:pt idx="0">
                  <c:v>4.1071099999999996</c:v>
                </c:pt>
                <c:pt idx="1">
                  <c:v>4.10555</c:v>
                </c:pt>
                <c:pt idx="2">
                  <c:v>4.1124700000000001</c:v>
                </c:pt>
                <c:pt idx="3">
                  <c:v>4.0941200000000002</c:v>
                </c:pt>
                <c:pt idx="4">
                  <c:v>4.1058500000000002</c:v>
                </c:pt>
                <c:pt idx="5">
                  <c:v>4.1084399999999999</c:v>
                </c:pt>
                <c:pt idx="6">
                  <c:v>4.1278800000000002</c:v>
                </c:pt>
                <c:pt idx="7">
                  <c:v>4.1201999999999996</c:v>
                </c:pt>
                <c:pt idx="8">
                  <c:v>4.1249700000000002</c:v>
                </c:pt>
                <c:pt idx="9">
                  <c:v>4.1366500000000004</c:v>
                </c:pt>
                <c:pt idx="10">
                  <c:v>4.1138899999999996</c:v>
                </c:pt>
                <c:pt idx="11">
                  <c:v>4.1309800000000001</c:v>
                </c:pt>
                <c:pt idx="12">
                  <c:v>4.1276099999999998</c:v>
                </c:pt>
                <c:pt idx="13">
                  <c:v>4.1138599999999999</c:v>
                </c:pt>
                <c:pt idx="14">
                  <c:v>4.1301100000000002</c:v>
                </c:pt>
                <c:pt idx="15">
                  <c:v>4.1462000000000003</c:v>
                </c:pt>
                <c:pt idx="16">
                  <c:v>4.1168899999999997</c:v>
                </c:pt>
                <c:pt idx="17">
                  <c:v>4.09422</c:v>
                </c:pt>
                <c:pt idx="18">
                  <c:v>4.1158799999999998</c:v>
                </c:pt>
                <c:pt idx="19">
                  <c:v>4.15238</c:v>
                </c:pt>
                <c:pt idx="20">
                  <c:v>4.1580199999999996</c:v>
                </c:pt>
                <c:pt idx="21">
                  <c:v>4.1664599999999998</c:v>
                </c:pt>
                <c:pt idx="22">
                  <c:v>4.1322200000000002</c:v>
                </c:pt>
                <c:pt idx="23">
                  <c:v>4.1170999999999998</c:v>
                </c:pt>
                <c:pt idx="24">
                  <c:v>4.1116200000000003</c:v>
                </c:pt>
                <c:pt idx="25">
                  <c:v>4.1197499999999998</c:v>
                </c:pt>
                <c:pt idx="26">
                  <c:v>4.1194699999999997</c:v>
                </c:pt>
                <c:pt idx="27">
                  <c:v>4.1293800000000003</c:v>
                </c:pt>
                <c:pt idx="28">
                  <c:v>4.1109999999999998</c:v>
                </c:pt>
                <c:pt idx="29">
                  <c:v>4.1297499999999996</c:v>
                </c:pt>
                <c:pt idx="30">
                  <c:v>4.1521999999999997</c:v>
                </c:pt>
                <c:pt idx="31">
                  <c:v>4.1445600000000002</c:v>
                </c:pt>
                <c:pt idx="32">
                  <c:v>4.1587199999999998</c:v>
                </c:pt>
                <c:pt idx="33">
                  <c:v>4.1010099999999996</c:v>
                </c:pt>
                <c:pt idx="34">
                  <c:v>4.1267699999999996</c:v>
                </c:pt>
                <c:pt idx="35">
                  <c:v>4.1223799999999997</c:v>
                </c:pt>
                <c:pt idx="36">
                  <c:v>4.0659200000000002</c:v>
                </c:pt>
                <c:pt idx="37">
                  <c:v>4.0424699999999998</c:v>
                </c:pt>
                <c:pt idx="38">
                  <c:v>4.0177500000000004</c:v>
                </c:pt>
                <c:pt idx="39">
                  <c:v>4.0235200000000004</c:v>
                </c:pt>
                <c:pt idx="40">
                  <c:v>4.0125500000000001</c:v>
                </c:pt>
                <c:pt idx="41">
                  <c:v>3.9914499999999999</c:v>
                </c:pt>
                <c:pt idx="42">
                  <c:v>4.0039800000000003</c:v>
                </c:pt>
                <c:pt idx="43">
                  <c:v>3.9903200000000001</c:v>
                </c:pt>
                <c:pt idx="44">
                  <c:v>3.9653700000000001</c:v>
                </c:pt>
                <c:pt idx="45">
                  <c:v>4.0017699999999996</c:v>
                </c:pt>
                <c:pt idx="46">
                  <c:v>4.0065400000000002</c:v>
                </c:pt>
                <c:pt idx="47">
                  <c:v>3.9935900000000002</c:v>
                </c:pt>
                <c:pt idx="48">
                  <c:v>3.9874100000000001</c:v>
                </c:pt>
                <c:pt idx="49">
                  <c:v>3.9909699999999999</c:v>
                </c:pt>
                <c:pt idx="50">
                  <c:v>3.99762</c:v>
                </c:pt>
                <c:pt idx="51">
                  <c:v>3.9821400000000002</c:v>
                </c:pt>
                <c:pt idx="52">
                  <c:v>3.96956</c:v>
                </c:pt>
                <c:pt idx="53">
                  <c:v>3.96855</c:v>
                </c:pt>
                <c:pt idx="54">
                  <c:v>3.9665400000000002</c:v>
                </c:pt>
                <c:pt idx="55">
                  <c:v>3.9662899999999999</c:v>
                </c:pt>
                <c:pt idx="56">
                  <c:v>3.9393700000000003</c:v>
                </c:pt>
                <c:pt idx="57">
                  <c:v>3.9393199999999999</c:v>
                </c:pt>
                <c:pt idx="58">
                  <c:v>3.91913</c:v>
                </c:pt>
                <c:pt idx="59">
                  <c:v>3.8972099999999998</c:v>
                </c:pt>
                <c:pt idx="60">
                  <c:v>3.9098100000000002</c:v>
                </c:pt>
                <c:pt idx="61">
                  <c:v>3.9123000000000001</c:v>
                </c:pt>
                <c:pt idx="62">
                  <c:v>3.9402599999999999</c:v>
                </c:pt>
                <c:pt idx="63">
                  <c:v>3.9266899999999998</c:v>
                </c:pt>
                <c:pt idx="64">
                  <c:v>3.9358599999999999</c:v>
                </c:pt>
                <c:pt idx="65">
                  <c:v>3.93567</c:v>
                </c:pt>
                <c:pt idx="66">
                  <c:v>3.9695100000000001</c:v>
                </c:pt>
                <c:pt idx="67">
                  <c:v>3.94407</c:v>
                </c:pt>
                <c:pt idx="68">
                  <c:v>3.9324500000000002</c:v>
                </c:pt>
                <c:pt idx="69">
                  <c:v>3.9419900000000001</c:v>
                </c:pt>
                <c:pt idx="70">
                  <c:v>3.9497</c:v>
                </c:pt>
                <c:pt idx="71">
                  <c:v>3.9405799999999997</c:v>
                </c:pt>
                <c:pt idx="72">
                  <c:v>3.9371499999999999</c:v>
                </c:pt>
                <c:pt idx="73">
                  <c:v>3.9391799999999999</c:v>
                </c:pt>
                <c:pt idx="74">
                  <c:v>3.9265499999999998</c:v>
                </c:pt>
                <c:pt idx="75">
                  <c:v>3.9404400000000002</c:v>
                </c:pt>
                <c:pt idx="76">
                  <c:v>3.9595799999999999</c:v>
                </c:pt>
                <c:pt idx="77">
                  <c:v>3.9606300000000001</c:v>
                </c:pt>
                <c:pt idx="78">
                  <c:v>3.9737100000000001</c:v>
                </c:pt>
                <c:pt idx="79">
                  <c:v>3.98258</c:v>
                </c:pt>
                <c:pt idx="80">
                  <c:v>3.9620299999999999</c:v>
                </c:pt>
                <c:pt idx="81">
                  <c:v>3.9506600000000001</c:v>
                </c:pt>
                <c:pt idx="82">
                  <c:v>3.9621599999999999</c:v>
                </c:pt>
                <c:pt idx="83">
                  <c:v>3.9702000000000002</c:v>
                </c:pt>
                <c:pt idx="84">
                  <c:v>3.97329</c:v>
                </c:pt>
                <c:pt idx="85">
                  <c:v>3.9934099999999999</c:v>
                </c:pt>
                <c:pt idx="86">
                  <c:v>3.9720800000000001</c:v>
                </c:pt>
                <c:pt idx="87">
                  <c:v>3.9719199999999999</c:v>
                </c:pt>
                <c:pt idx="88">
                  <c:v>3.9804599999999999</c:v>
                </c:pt>
                <c:pt idx="89">
                  <c:v>3.9685100000000002</c:v>
                </c:pt>
                <c:pt idx="90">
                  <c:v>3.9577100000000001</c:v>
                </c:pt>
                <c:pt idx="91">
                  <c:v>3.9686300000000001</c:v>
                </c:pt>
                <c:pt idx="92">
                  <c:v>3.95655</c:v>
                </c:pt>
                <c:pt idx="93">
                  <c:v>3.95777</c:v>
                </c:pt>
                <c:pt idx="94">
                  <c:v>3.95642</c:v>
                </c:pt>
                <c:pt idx="95">
                  <c:v>3.96671</c:v>
                </c:pt>
                <c:pt idx="96">
                  <c:v>3.9606599999999998</c:v>
                </c:pt>
                <c:pt idx="97">
                  <c:v>3.9479600000000001</c:v>
                </c:pt>
                <c:pt idx="98">
                  <c:v>3.93988</c:v>
                </c:pt>
                <c:pt idx="99">
                  <c:v>3.9239800000000002</c:v>
                </c:pt>
                <c:pt idx="100">
                  <c:v>3.92774</c:v>
                </c:pt>
                <c:pt idx="101">
                  <c:v>3.9227699999999999</c:v>
                </c:pt>
                <c:pt idx="102">
                  <c:v>3.9133100000000001</c:v>
                </c:pt>
                <c:pt idx="103">
                  <c:v>3.9061300000000001</c:v>
                </c:pt>
                <c:pt idx="104">
                  <c:v>3.9172099999999999</c:v>
                </c:pt>
                <c:pt idx="105">
                  <c:v>3.9347699999999999</c:v>
                </c:pt>
                <c:pt idx="106">
                  <c:v>3.9555099999999999</c:v>
                </c:pt>
                <c:pt idx="107">
                  <c:v>3.9459</c:v>
                </c:pt>
                <c:pt idx="108">
                  <c:v>3.9951099999999999</c:v>
                </c:pt>
                <c:pt idx="109">
                  <c:v>4.0305400000000002</c:v>
                </c:pt>
                <c:pt idx="110">
                  <c:v>4.0214699999999999</c:v>
                </c:pt>
                <c:pt idx="111">
                  <c:v>4.0149499999999998</c:v>
                </c:pt>
                <c:pt idx="112">
                  <c:v>4.0077100000000003</c:v>
                </c:pt>
                <c:pt idx="113">
                  <c:v>4.0019200000000001</c:v>
                </c:pt>
                <c:pt idx="114">
                  <c:v>4.0231199999999996</c:v>
                </c:pt>
                <c:pt idx="115">
                  <c:v>4.0236099999999997</c:v>
                </c:pt>
                <c:pt idx="116">
                  <c:v>4.0129999999999999</c:v>
                </c:pt>
                <c:pt idx="117">
                  <c:v>4.0227399999999998</c:v>
                </c:pt>
                <c:pt idx="118">
                  <c:v>4.0339799999999997</c:v>
                </c:pt>
                <c:pt idx="119">
                  <c:v>4.0161800000000003</c:v>
                </c:pt>
                <c:pt idx="120">
                  <c:v>4.0833599999999999</c:v>
                </c:pt>
                <c:pt idx="121">
                  <c:v>4.0417399999999999</c:v>
                </c:pt>
                <c:pt idx="122">
                  <c:v>4.0320900000000002</c:v>
                </c:pt>
                <c:pt idx="123">
                  <c:v>4.0179499999999999</c:v>
                </c:pt>
                <c:pt idx="124">
                  <c:v>4.0738099999999999</c:v>
                </c:pt>
                <c:pt idx="125">
                  <c:v>4.06271</c:v>
                </c:pt>
                <c:pt idx="126">
                  <c:v>4.0956400000000004</c:v>
                </c:pt>
                <c:pt idx="127">
                  <c:v>4.1026400000000001</c:v>
                </c:pt>
                <c:pt idx="128">
                  <c:v>4.1029799999999996</c:v>
                </c:pt>
                <c:pt idx="129">
                  <c:v>4.0967500000000001</c:v>
                </c:pt>
                <c:pt idx="130">
                  <c:v>4.0719399999999997</c:v>
                </c:pt>
                <c:pt idx="131">
                  <c:v>4.0384799999999998</c:v>
                </c:pt>
                <c:pt idx="132">
                  <c:v>4.0553400000000002</c:v>
                </c:pt>
                <c:pt idx="133">
                  <c:v>4.0707100000000001</c:v>
                </c:pt>
                <c:pt idx="134">
                  <c:v>4.1377300000000004</c:v>
                </c:pt>
                <c:pt idx="135">
                  <c:v>4.1098100000000004</c:v>
                </c:pt>
                <c:pt idx="136">
                  <c:v>3.9978400000000001</c:v>
                </c:pt>
                <c:pt idx="137">
                  <c:v>4.0358299999999998</c:v>
                </c:pt>
                <c:pt idx="138">
                  <c:v>4.0625799999999996</c:v>
                </c:pt>
                <c:pt idx="139">
                  <c:v>4.0323000000000002</c:v>
                </c:pt>
                <c:pt idx="140">
                  <c:v>4.07829</c:v>
                </c:pt>
                <c:pt idx="141">
                  <c:v>4.0873600000000003</c:v>
                </c:pt>
                <c:pt idx="142">
                  <c:v>4.08962</c:v>
                </c:pt>
                <c:pt idx="143">
                  <c:v>4.1068199999999999</c:v>
                </c:pt>
                <c:pt idx="144">
                  <c:v>4.0524100000000001</c:v>
                </c:pt>
                <c:pt idx="145">
                  <c:v>4.0326500000000003</c:v>
                </c:pt>
                <c:pt idx="146">
                  <c:v>3.9714299999999998</c:v>
                </c:pt>
                <c:pt idx="147">
                  <c:v>3.9517699999999998</c:v>
                </c:pt>
                <c:pt idx="148">
                  <c:v>3.9706000000000001</c:v>
                </c:pt>
                <c:pt idx="149">
                  <c:v>3.9535299999999998</c:v>
                </c:pt>
                <c:pt idx="150">
                  <c:v>3.9584999999999999</c:v>
                </c:pt>
                <c:pt idx="151">
                  <c:v>3.9695200000000002</c:v>
                </c:pt>
                <c:pt idx="152">
                  <c:v>3.96733</c:v>
                </c:pt>
                <c:pt idx="153">
                  <c:v>3.9635400000000001</c:v>
                </c:pt>
                <c:pt idx="154">
                  <c:v>3.97899</c:v>
                </c:pt>
                <c:pt idx="155">
                  <c:v>3.9678300000000002</c:v>
                </c:pt>
                <c:pt idx="156">
                  <c:v>3.9781300000000002</c:v>
                </c:pt>
                <c:pt idx="157">
                  <c:v>3.9864199999999999</c:v>
                </c:pt>
                <c:pt idx="158">
                  <c:v>3.99973</c:v>
                </c:pt>
                <c:pt idx="159">
                  <c:v>4.0030099999999997</c:v>
                </c:pt>
                <c:pt idx="160">
                  <c:v>3.9780199999999999</c:v>
                </c:pt>
                <c:pt idx="161">
                  <c:v>3.9752399999999999</c:v>
                </c:pt>
                <c:pt idx="162">
                  <c:v>3.9718</c:v>
                </c:pt>
                <c:pt idx="163">
                  <c:v>3.9407100000000002</c:v>
                </c:pt>
                <c:pt idx="164">
                  <c:v>3.9470800000000001</c:v>
                </c:pt>
                <c:pt idx="165">
                  <c:v>3.9932300000000001</c:v>
                </c:pt>
                <c:pt idx="166">
                  <c:v>3.9966599999999999</c:v>
                </c:pt>
                <c:pt idx="167">
                  <c:v>3.9908299999999999</c:v>
                </c:pt>
                <c:pt idx="168">
                  <c:v>3.98176</c:v>
                </c:pt>
                <c:pt idx="169">
                  <c:v>4.0093300000000003</c:v>
                </c:pt>
                <c:pt idx="170">
                  <c:v>3.9969099999999997</c:v>
                </c:pt>
                <c:pt idx="171">
                  <c:v>3.9906700000000002</c:v>
                </c:pt>
                <c:pt idx="172">
                  <c:v>4.0012800000000004</c:v>
                </c:pt>
                <c:pt idx="173">
                  <c:v>4.0023999999999997</c:v>
                </c:pt>
                <c:pt idx="174">
                  <c:v>3.9824700000000002</c:v>
                </c:pt>
                <c:pt idx="175">
                  <c:v>3.9822199999999999</c:v>
                </c:pt>
                <c:pt idx="176">
                  <c:v>4.0107499999999998</c:v>
                </c:pt>
                <c:pt idx="177">
                  <c:v>3.9881199999999999</c:v>
                </c:pt>
                <c:pt idx="178">
                  <c:v>3.9779</c:v>
                </c:pt>
                <c:pt idx="179">
                  <c:v>4.0130600000000003</c:v>
                </c:pt>
                <c:pt idx="180">
                  <c:v>3.9763500000000001</c:v>
                </c:pt>
                <c:pt idx="181">
                  <c:v>3.9261900000000001</c:v>
                </c:pt>
                <c:pt idx="182">
                  <c:v>3.8867000000000003</c:v>
                </c:pt>
                <c:pt idx="183">
                  <c:v>3.9329200000000002</c:v>
                </c:pt>
                <c:pt idx="184">
                  <c:v>3.9473799999999999</c:v>
                </c:pt>
                <c:pt idx="185">
                  <c:v>3.93228</c:v>
                </c:pt>
                <c:pt idx="186">
                  <c:v>3.9473099999999999</c:v>
                </c:pt>
                <c:pt idx="187">
                  <c:v>3.9331800000000001</c:v>
                </c:pt>
                <c:pt idx="188">
                  <c:v>3.9422299999999999</c:v>
                </c:pt>
                <c:pt idx="189">
                  <c:v>3.9283799999999998</c:v>
                </c:pt>
                <c:pt idx="190">
                  <c:v>3.9539800000000001</c:v>
                </c:pt>
                <c:pt idx="191">
                  <c:v>3.9514899999999997</c:v>
                </c:pt>
                <c:pt idx="192">
                  <c:v>3.91736</c:v>
                </c:pt>
                <c:pt idx="193">
                  <c:v>3.9212799999999999</c:v>
                </c:pt>
                <c:pt idx="194">
                  <c:v>3.8839899999999998</c:v>
                </c:pt>
                <c:pt idx="195">
                  <c:v>3.8940799999999998</c:v>
                </c:pt>
                <c:pt idx="196">
                  <c:v>3.87642</c:v>
                </c:pt>
                <c:pt idx="197">
                  <c:v>3.9048699999999998</c:v>
                </c:pt>
                <c:pt idx="198">
                  <c:v>3.8909899999999999</c:v>
                </c:pt>
                <c:pt idx="199">
                  <c:v>3.9025099999999999</c:v>
                </c:pt>
                <c:pt idx="200">
                  <c:v>3.9047100000000001</c:v>
                </c:pt>
                <c:pt idx="201">
                  <c:v>3.9137399999999998</c:v>
                </c:pt>
                <c:pt idx="202">
                  <c:v>3.9044099999999999</c:v>
                </c:pt>
                <c:pt idx="203">
                  <c:v>3.9001000000000001</c:v>
                </c:pt>
                <c:pt idx="204">
                  <c:v>3.9065300000000001</c:v>
                </c:pt>
                <c:pt idx="205">
                  <c:v>3.9015200000000001</c:v>
                </c:pt>
                <c:pt idx="206">
                  <c:v>3.9049700000000001</c:v>
                </c:pt>
                <c:pt idx="207">
                  <c:v>3.9123799999999997</c:v>
                </c:pt>
                <c:pt idx="208">
                  <c:v>3.9131299999999998</c:v>
                </c:pt>
                <c:pt idx="209">
                  <c:v>3.9025699999999999</c:v>
                </c:pt>
                <c:pt idx="210">
                  <c:v>3.9176000000000002</c:v>
                </c:pt>
                <c:pt idx="211">
                  <c:v>3.9394</c:v>
                </c:pt>
                <c:pt idx="212">
                  <c:v>3.9384600000000001</c:v>
                </c:pt>
                <c:pt idx="213">
                  <c:v>3.9430899999999998</c:v>
                </c:pt>
                <c:pt idx="214">
                  <c:v>3.9515099999999999</c:v>
                </c:pt>
                <c:pt idx="215">
                  <c:v>3.9517899999999999</c:v>
                </c:pt>
                <c:pt idx="216">
                  <c:v>3.9941</c:v>
                </c:pt>
                <c:pt idx="217">
                  <c:v>3.9911400000000001</c:v>
                </c:pt>
                <c:pt idx="218">
                  <c:v>3.9973399999999999</c:v>
                </c:pt>
                <c:pt idx="219">
                  <c:v>4.0030999999999999</c:v>
                </c:pt>
                <c:pt idx="220">
                  <c:v>4.0149400000000002</c:v>
                </c:pt>
                <c:pt idx="221">
                  <c:v>3.9912000000000001</c:v>
                </c:pt>
                <c:pt idx="222">
                  <c:v>4.0187600000000003</c:v>
                </c:pt>
                <c:pt idx="223">
                  <c:v>4.0084400000000002</c:v>
                </c:pt>
                <c:pt idx="224">
                  <c:v>3.9542999999999999</c:v>
                </c:pt>
                <c:pt idx="225">
                  <c:v>3.9683700000000002</c:v>
                </c:pt>
                <c:pt idx="226">
                  <c:v>3.9850500000000002</c:v>
                </c:pt>
                <c:pt idx="227">
                  <c:v>3.98055</c:v>
                </c:pt>
                <c:pt idx="228">
                  <c:v>4.0017899999999997</c:v>
                </c:pt>
                <c:pt idx="229">
                  <c:v>3.9920400000000003</c:v>
                </c:pt>
                <c:pt idx="230">
                  <c:v>3.9968599999999999</c:v>
                </c:pt>
                <c:pt idx="231">
                  <c:v>4.0157299999999996</c:v>
                </c:pt>
                <c:pt idx="232">
                  <c:v>4.0109300000000001</c:v>
                </c:pt>
                <c:pt idx="233">
                  <c:v>4.0430700000000002</c:v>
                </c:pt>
                <c:pt idx="234">
                  <c:v>4.0259999999999998</c:v>
                </c:pt>
                <c:pt idx="235">
                  <c:v>3.9892400000000001</c:v>
                </c:pt>
                <c:pt idx="236">
                  <c:v>3.9725099999999998</c:v>
                </c:pt>
                <c:pt idx="237">
                  <c:v>3.9668399999999999</c:v>
                </c:pt>
                <c:pt idx="238">
                  <c:v>3.9628399999999999</c:v>
                </c:pt>
                <c:pt idx="239">
                  <c:v>3.9607900000000003</c:v>
                </c:pt>
                <c:pt idx="240">
                  <c:v>3.9872999999999998</c:v>
                </c:pt>
                <c:pt idx="241">
                  <c:v>4.0216000000000003</c:v>
                </c:pt>
                <c:pt idx="242">
                  <c:v>4.0506000000000002</c:v>
                </c:pt>
                <c:pt idx="243">
                  <c:v>4.0260999999999996</c:v>
                </c:pt>
                <c:pt idx="244">
                  <c:v>4.0731799999999998</c:v>
                </c:pt>
                <c:pt idx="245">
                  <c:v>4.06433</c:v>
                </c:pt>
                <c:pt idx="246">
                  <c:v>4.1001500000000002</c:v>
                </c:pt>
                <c:pt idx="247">
                  <c:v>4.1094400000000002</c:v>
                </c:pt>
                <c:pt idx="248">
                  <c:v>4.0646100000000001</c:v>
                </c:pt>
                <c:pt idx="249">
                  <c:v>4.0734500000000002</c:v>
                </c:pt>
                <c:pt idx="250">
                  <c:v>4.1042100000000001</c:v>
                </c:pt>
                <c:pt idx="251">
                  <c:v>4.0259999999999998</c:v>
                </c:pt>
                <c:pt idx="252">
                  <c:v>3.9767799999999998</c:v>
                </c:pt>
                <c:pt idx="253">
                  <c:v>4.0037500000000001</c:v>
                </c:pt>
                <c:pt idx="254">
                  <c:v>4.00197</c:v>
                </c:pt>
                <c:pt idx="255">
                  <c:v>4.0172800000000004</c:v>
                </c:pt>
                <c:pt idx="256">
                  <c:v>4.0029000000000003</c:v>
                </c:pt>
                <c:pt idx="257">
                  <c:v>4.0063599999999999</c:v>
                </c:pt>
                <c:pt idx="258">
                  <c:v>3.9736599999999997</c:v>
                </c:pt>
                <c:pt idx="259">
                  <c:v>3.9619999999999997</c:v>
                </c:pt>
                <c:pt idx="260">
                  <c:v>3.91838</c:v>
                </c:pt>
                <c:pt idx="261">
                  <c:v>3.9153599999999997</c:v>
                </c:pt>
                <c:pt idx="262">
                  <c:v>3.9384600000000001</c:v>
                </c:pt>
                <c:pt idx="263">
                  <c:v>3.9000599999999999</c:v>
                </c:pt>
                <c:pt idx="264">
                  <c:v>3.9150100000000001</c:v>
                </c:pt>
                <c:pt idx="265">
                  <c:v>3.9059499999999998</c:v>
                </c:pt>
                <c:pt idx="266">
                  <c:v>3.9184299999999999</c:v>
                </c:pt>
                <c:pt idx="267">
                  <c:v>3.9264099999999997</c:v>
                </c:pt>
                <c:pt idx="268">
                  <c:v>3.9280499999999998</c:v>
                </c:pt>
                <c:pt idx="269">
                  <c:v>3.9252500000000001</c:v>
                </c:pt>
                <c:pt idx="270">
                  <c:v>3.96035</c:v>
                </c:pt>
                <c:pt idx="271">
                  <c:v>3.9883800000000003</c:v>
                </c:pt>
                <c:pt idx="272">
                  <c:v>3.9809900000000003</c:v>
                </c:pt>
                <c:pt idx="273">
                  <c:v>3.9776500000000001</c:v>
                </c:pt>
                <c:pt idx="274">
                  <c:v>4.0302699999999998</c:v>
                </c:pt>
                <c:pt idx="275">
                  <c:v>4.0421300000000002</c:v>
                </c:pt>
                <c:pt idx="276">
                  <c:v>4.0226499999999996</c:v>
                </c:pt>
                <c:pt idx="277">
                  <c:v>4.0101500000000003</c:v>
                </c:pt>
                <c:pt idx="278">
                  <c:v>4.0180699999999998</c:v>
                </c:pt>
                <c:pt idx="279">
                  <c:v>3.9882999999999997</c:v>
                </c:pt>
                <c:pt idx="280">
                  <c:v>3.9798</c:v>
                </c:pt>
                <c:pt idx="281">
                  <c:v>3.98793</c:v>
                </c:pt>
                <c:pt idx="282">
                  <c:v>3.9573</c:v>
                </c:pt>
                <c:pt idx="283">
                  <c:v>3.9247199999999998</c:v>
                </c:pt>
                <c:pt idx="284">
                  <c:v>3.9279999999999999</c:v>
                </c:pt>
                <c:pt idx="285">
                  <c:v>3.9152800000000001</c:v>
                </c:pt>
                <c:pt idx="286">
                  <c:v>3.9350100000000001</c:v>
                </c:pt>
                <c:pt idx="287">
                  <c:v>3.9345499999999998</c:v>
                </c:pt>
                <c:pt idx="288">
                  <c:v>3.9386000000000001</c:v>
                </c:pt>
                <c:pt idx="289">
                  <c:v>3.9289000000000001</c:v>
                </c:pt>
                <c:pt idx="290">
                  <c:v>3.90787</c:v>
                </c:pt>
                <c:pt idx="291">
                  <c:v>3.9118900000000001</c:v>
                </c:pt>
                <c:pt idx="292">
                  <c:v>3.9060999999999999</c:v>
                </c:pt>
                <c:pt idx="293">
                  <c:v>3.9306700000000001</c:v>
                </c:pt>
                <c:pt idx="294">
                  <c:v>3.9352</c:v>
                </c:pt>
                <c:pt idx="295">
                  <c:v>3.9133499999999999</c:v>
                </c:pt>
                <c:pt idx="296">
                  <c:v>3.9149599999999998</c:v>
                </c:pt>
                <c:pt idx="297">
                  <c:v>3.9056899999999999</c:v>
                </c:pt>
                <c:pt idx="298">
                  <c:v>3.92571</c:v>
                </c:pt>
                <c:pt idx="299">
                  <c:v>3.9447000000000001</c:v>
                </c:pt>
                <c:pt idx="300">
                  <c:v>3.9519000000000002</c:v>
                </c:pt>
                <c:pt idx="301">
                  <c:v>3.9254199999999999</c:v>
                </c:pt>
                <c:pt idx="302">
                  <c:v>3.9318999999999997</c:v>
                </c:pt>
                <c:pt idx="303">
                  <c:v>3.9135599999999999</c:v>
                </c:pt>
                <c:pt idx="304">
                  <c:v>3.9205000000000001</c:v>
                </c:pt>
                <c:pt idx="305">
                  <c:v>3.9098999999999999</c:v>
                </c:pt>
                <c:pt idx="306">
                  <c:v>3.9395500000000001</c:v>
                </c:pt>
                <c:pt idx="307">
                  <c:v>3.9458500000000001</c:v>
                </c:pt>
                <c:pt idx="308">
                  <c:v>3.93154</c:v>
                </c:pt>
                <c:pt idx="309">
                  <c:v>3.9323000000000001</c:v>
                </c:pt>
                <c:pt idx="310">
                  <c:v>3.9455499999999999</c:v>
                </c:pt>
                <c:pt idx="311">
                  <c:v>3.9321999999999999</c:v>
                </c:pt>
                <c:pt idx="312">
                  <c:v>3.9436</c:v>
                </c:pt>
                <c:pt idx="313">
                  <c:v>3.92631</c:v>
                </c:pt>
                <c:pt idx="314">
                  <c:v>3.9203999999999999</c:v>
                </c:pt>
                <c:pt idx="315">
                  <c:v>3.9136500000000001</c:v>
                </c:pt>
                <c:pt idx="316">
                  <c:v>3.9116</c:v>
                </c:pt>
                <c:pt idx="317">
                  <c:v>3.8813599999999999</c:v>
                </c:pt>
                <c:pt idx="318">
                  <c:v>3.8828</c:v>
                </c:pt>
                <c:pt idx="319">
                  <c:v>3.8637000000000001</c:v>
                </c:pt>
                <c:pt idx="320">
                  <c:v>3.8651999999999997</c:v>
                </c:pt>
                <c:pt idx="321">
                  <c:v>3.8760500000000002</c:v>
                </c:pt>
                <c:pt idx="322">
                  <c:v>3.8704000000000001</c:v>
                </c:pt>
                <c:pt idx="323">
                  <c:v>3.8905599999999998</c:v>
                </c:pt>
                <c:pt idx="324">
                  <c:v>3.8902999999999999</c:v>
                </c:pt>
                <c:pt idx="325">
                  <c:v>3.9008500000000002</c:v>
                </c:pt>
                <c:pt idx="326">
                  <c:v>3.8847</c:v>
                </c:pt>
                <c:pt idx="327">
                  <c:v>3.90388</c:v>
                </c:pt>
                <c:pt idx="328">
                  <c:v>3.8754</c:v>
                </c:pt>
                <c:pt idx="329">
                  <c:v>3.8745400000000001</c:v>
                </c:pt>
                <c:pt idx="330">
                  <c:v>3.8521700000000001</c:v>
                </c:pt>
                <c:pt idx="331">
                  <c:v>3.8550499999999999</c:v>
                </c:pt>
                <c:pt idx="332">
                  <c:v>3.85439</c:v>
                </c:pt>
                <c:pt idx="333">
                  <c:v>3.8760500000000002</c:v>
                </c:pt>
                <c:pt idx="334">
                  <c:v>3.8498999999999999</c:v>
                </c:pt>
                <c:pt idx="335">
                  <c:v>3.8403499999999999</c:v>
                </c:pt>
                <c:pt idx="336">
                  <c:v>3.8290999999999999</c:v>
                </c:pt>
                <c:pt idx="337">
                  <c:v>3.8327499999999999</c:v>
                </c:pt>
                <c:pt idx="338">
                  <c:v>3.8260999999999998</c:v>
                </c:pt>
                <c:pt idx="339">
                  <c:v>3.8395000000000001</c:v>
                </c:pt>
                <c:pt idx="340">
                  <c:v>3.8292999999999999</c:v>
                </c:pt>
                <c:pt idx="341">
                  <c:v>3.8368500000000001</c:v>
                </c:pt>
                <c:pt idx="342">
                  <c:v>3.8552</c:v>
                </c:pt>
                <c:pt idx="343">
                  <c:v>3.8525399999999999</c:v>
                </c:pt>
                <c:pt idx="344">
                  <c:v>3.8877600000000001</c:v>
                </c:pt>
                <c:pt idx="345">
                  <c:v>3.8856000000000002</c:v>
                </c:pt>
                <c:pt idx="346">
                  <c:v>3.8914900000000001</c:v>
                </c:pt>
                <c:pt idx="347">
                  <c:v>3.89236</c:v>
                </c:pt>
                <c:pt idx="348">
                  <c:v>3.9188499999999999</c:v>
                </c:pt>
                <c:pt idx="349">
                  <c:v>3.9027500000000002</c:v>
                </c:pt>
                <c:pt idx="350">
                  <c:v>3.9148100000000001</c:v>
                </c:pt>
                <c:pt idx="351">
                  <c:v>3.8955500000000001</c:v>
                </c:pt>
                <c:pt idx="352">
                  <c:v>3.9178800000000003</c:v>
                </c:pt>
                <c:pt idx="353">
                  <c:v>3.9375</c:v>
                </c:pt>
                <c:pt idx="354">
                  <c:v>3.9354499999999999</c:v>
                </c:pt>
                <c:pt idx="355">
                  <c:v>3.9239000000000002</c:v>
                </c:pt>
                <c:pt idx="356">
                  <c:v>3.8881199999999998</c:v>
                </c:pt>
                <c:pt idx="357">
                  <c:v>3.8904999999999998</c:v>
                </c:pt>
                <c:pt idx="358">
                  <c:v>3.8646000000000003</c:v>
                </c:pt>
                <c:pt idx="359">
                  <c:v>3.84335</c:v>
                </c:pt>
                <c:pt idx="360">
                  <c:v>3.8567999999999998</c:v>
                </c:pt>
                <c:pt idx="361">
                  <c:v>3.8372999999999999</c:v>
                </c:pt>
                <c:pt idx="362">
                  <c:v>3.8458999999999999</c:v>
                </c:pt>
                <c:pt idx="363">
                  <c:v>3.8443000000000001</c:v>
                </c:pt>
                <c:pt idx="364">
                  <c:v>3.8746</c:v>
                </c:pt>
                <c:pt idx="365">
                  <c:v>3.8817599999999999</c:v>
                </c:pt>
                <c:pt idx="366">
                  <c:v>3.9133499999999999</c:v>
                </c:pt>
                <c:pt idx="367">
                  <c:v>3.9105699999999999</c:v>
                </c:pt>
                <c:pt idx="368">
                  <c:v>3.9274</c:v>
                </c:pt>
                <c:pt idx="369">
                  <c:v>3.9043000000000001</c:v>
                </c:pt>
                <c:pt idx="370">
                  <c:v>3.8997000000000002</c:v>
                </c:pt>
                <c:pt idx="371">
                  <c:v>3.9103300000000001</c:v>
                </c:pt>
                <c:pt idx="372">
                  <c:v>3.8815</c:v>
                </c:pt>
                <c:pt idx="373">
                  <c:v>3.8690600000000002</c:v>
                </c:pt>
                <c:pt idx="374">
                  <c:v>3.8649499999999999</c:v>
                </c:pt>
                <c:pt idx="375">
                  <c:v>3.92075</c:v>
                </c:pt>
                <c:pt idx="376">
                  <c:v>3.9088000000000003</c:v>
                </c:pt>
                <c:pt idx="377">
                  <c:v>3.9242499999999998</c:v>
                </c:pt>
                <c:pt idx="378">
                  <c:v>3.9445999999999999</c:v>
                </c:pt>
                <c:pt idx="379">
                  <c:v>3.94835</c:v>
                </c:pt>
                <c:pt idx="380">
                  <c:v>3.94272</c:v>
                </c:pt>
                <c:pt idx="381">
                  <c:v>3.9476800000000001</c:v>
                </c:pt>
                <c:pt idx="382">
                  <c:v>3.9626799999999998</c:v>
                </c:pt>
                <c:pt idx="383">
                  <c:v>3.9699999999999998</c:v>
                </c:pt>
                <c:pt idx="384">
                  <c:v>3.9576000000000002</c:v>
                </c:pt>
                <c:pt idx="385">
                  <c:v>3.9863</c:v>
                </c:pt>
                <c:pt idx="386">
                  <c:v>4.0304700000000002</c:v>
                </c:pt>
                <c:pt idx="387">
                  <c:v>4.0486000000000004</c:v>
                </c:pt>
                <c:pt idx="388">
                  <c:v>4.0365500000000001</c:v>
                </c:pt>
                <c:pt idx="389">
                  <c:v>4.0324999999999998</c:v>
                </c:pt>
                <c:pt idx="390">
                  <c:v>4.0158699999999996</c:v>
                </c:pt>
                <c:pt idx="391">
                  <c:v>4.0076499999999999</c:v>
                </c:pt>
                <c:pt idx="392">
                  <c:v>3.99587</c:v>
                </c:pt>
                <c:pt idx="393">
                  <c:v>4.0180999999999996</c:v>
                </c:pt>
                <c:pt idx="394">
                  <c:v>4.0362999999999998</c:v>
                </c:pt>
                <c:pt idx="395">
                  <c:v>4.00535</c:v>
                </c:pt>
                <c:pt idx="396">
                  <c:v>3.97485</c:v>
                </c:pt>
                <c:pt idx="397">
                  <c:v>3.9855299999999998</c:v>
                </c:pt>
                <c:pt idx="398">
                  <c:v>3.9901</c:v>
                </c:pt>
                <c:pt idx="399">
                  <c:v>3.9868399999999999</c:v>
                </c:pt>
                <c:pt idx="400">
                  <c:v>4.0103099999999996</c:v>
                </c:pt>
                <c:pt idx="401">
                  <c:v>3.9839099999999998</c:v>
                </c:pt>
                <c:pt idx="402">
                  <c:v>3.9734799999999999</c:v>
                </c:pt>
                <c:pt idx="403">
                  <c:v>3.9525100000000002</c:v>
                </c:pt>
                <c:pt idx="404">
                  <c:v>3.9611200000000002</c:v>
                </c:pt>
                <c:pt idx="405">
                  <c:v>3.9631600000000002</c:v>
                </c:pt>
                <c:pt idx="406">
                  <c:v>3.9326499999999998</c:v>
                </c:pt>
                <c:pt idx="407">
                  <c:v>3.92578</c:v>
                </c:pt>
                <c:pt idx="408">
                  <c:v>3.9775299999999998</c:v>
                </c:pt>
                <c:pt idx="409">
                  <c:v>3.9865599999999999</c:v>
                </c:pt>
                <c:pt idx="410">
                  <c:v>3.9818500000000001</c:v>
                </c:pt>
                <c:pt idx="411">
                  <c:v>3.9757699999999998</c:v>
                </c:pt>
                <c:pt idx="412">
                  <c:v>3.9539800000000001</c:v>
                </c:pt>
                <c:pt idx="413">
                  <c:v>3.9604599999999999</c:v>
                </c:pt>
                <c:pt idx="414">
                  <c:v>3.9813299999999998</c:v>
                </c:pt>
                <c:pt idx="415">
                  <c:v>3.9774000000000003</c:v>
                </c:pt>
                <c:pt idx="416">
                  <c:v>4.0068000000000001</c:v>
                </c:pt>
                <c:pt idx="417">
                  <c:v>3.98699</c:v>
                </c:pt>
                <c:pt idx="418">
                  <c:v>4.0029000000000003</c:v>
                </c:pt>
                <c:pt idx="419">
                  <c:v>3.9574699999999998</c:v>
                </c:pt>
                <c:pt idx="420">
                  <c:v>3.9512499999999999</c:v>
                </c:pt>
                <c:pt idx="421">
                  <c:v>3.9323199999999998</c:v>
                </c:pt>
                <c:pt idx="422">
                  <c:v>3.9217</c:v>
                </c:pt>
                <c:pt idx="423">
                  <c:v>3.8773300000000002</c:v>
                </c:pt>
                <c:pt idx="424">
                  <c:v>3.8861300000000001</c:v>
                </c:pt>
                <c:pt idx="425">
                  <c:v>3.8535500000000003</c:v>
                </c:pt>
                <c:pt idx="426">
                  <c:v>3.9079600000000001</c:v>
                </c:pt>
                <c:pt idx="427">
                  <c:v>3.9370599999999998</c:v>
                </c:pt>
                <c:pt idx="428">
                  <c:v>3.9353199999999999</c:v>
                </c:pt>
                <c:pt idx="429">
                  <c:v>3.9155699999999998</c:v>
                </c:pt>
                <c:pt idx="430">
                  <c:v>3.87805</c:v>
                </c:pt>
                <c:pt idx="431">
                  <c:v>3.8953799999999998</c:v>
                </c:pt>
                <c:pt idx="432">
                  <c:v>3.8924599999999998</c:v>
                </c:pt>
                <c:pt idx="433">
                  <c:v>3.88802</c:v>
                </c:pt>
                <c:pt idx="434">
                  <c:v>3.86931</c:v>
                </c:pt>
                <c:pt idx="435">
                  <c:v>3.8979200000000001</c:v>
                </c:pt>
                <c:pt idx="436">
                  <c:v>3.8633999999999999</c:v>
                </c:pt>
                <c:pt idx="437">
                  <c:v>3.8362099999999999</c:v>
                </c:pt>
                <c:pt idx="438">
                  <c:v>3.8082599999999998</c:v>
                </c:pt>
                <c:pt idx="439">
                  <c:v>3.835</c:v>
                </c:pt>
                <c:pt idx="440">
                  <c:v>3.8955500000000001</c:v>
                </c:pt>
                <c:pt idx="441">
                  <c:v>3.8711500000000001</c:v>
                </c:pt>
                <c:pt idx="442">
                  <c:v>3.8277399999999999</c:v>
                </c:pt>
                <c:pt idx="443">
                  <c:v>3.8896100000000002</c:v>
                </c:pt>
                <c:pt idx="444">
                  <c:v>3.88625</c:v>
                </c:pt>
                <c:pt idx="445">
                  <c:v>3.9133599999999999</c:v>
                </c:pt>
                <c:pt idx="446">
                  <c:v>3.91255</c:v>
                </c:pt>
                <c:pt idx="447">
                  <c:v>3.9034</c:v>
                </c:pt>
                <c:pt idx="448">
                  <c:v>3.8747400000000001</c:v>
                </c:pt>
                <c:pt idx="449">
                  <c:v>3.8770799999999999</c:v>
                </c:pt>
                <c:pt idx="450">
                  <c:v>3.87371</c:v>
                </c:pt>
                <c:pt idx="451">
                  <c:v>3.8621699999999999</c:v>
                </c:pt>
                <c:pt idx="452">
                  <c:v>3.8470599999999999</c:v>
                </c:pt>
                <c:pt idx="453">
                  <c:v>3.8699400000000002</c:v>
                </c:pt>
                <c:pt idx="454">
                  <c:v>3.8920300000000001</c:v>
                </c:pt>
                <c:pt idx="455">
                  <c:v>3.8925000000000001</c:v>
                </c:pt>
                <c:pt idx="456">
                  <c:v>3.9001200000000003</c:v>
                </c:pt>
                <c:pt idx="457">
                  <c:v>3.8980700000000001</c:v>
                </c:pt>
                <c:pt idx="458">
                  <c:v>3.9042599999999998</c:v>
                </c:pt>
                <c:pt idx="459">
                  <c:v>3.9026700000000001</c:v>
                </c:pt>
                <c:pt idx="460">
                  <c:v>3.9146999999999998</c:v>
                </c:pt>
                <c:pt idx="461">
                  <c:v>3.8951500000000001</c:v>
                </c:pt>
                <c:pt idx="462">
                  <c:v>3.88212</c:v>
                </c:pt>
                <c:pt idx="463">
                  <c:v>3.9095599999999999</c:v>
                </c:pt>
                <c:pt idx="464">
                  <c:v>3.8854500000000001</c:v>
                </c:pt>
                <c:pt idx="465">
                  <c:v>3.9163000000000001</c:v>
                </c:pt>
                <c:pt idx="466">
                  <c:v>3.9156499999999999</c:v>
                </c:pt>
                <c:pt idx="467">
                  <c:v>3.8907099999999999</c:v>
                </c:pt>
                <c:pt idx="468">
                  <c:v>3.8805100000000001</c:v>
                </c:pt>
                <c:pt idx="469">
                  <c:v>3.8773599999999999</c:v>
                </c:pt>
                <c:pt idx="470">
                  <c:v>3.9314299999999998</c:v>
                </c:pt>
                <c:pt idx="471">
                  <c:v>3.8865099999999999</c:v>
                </c:pt>
                <c:pt idx="472">
                  <c:v>3.8727100000000001</c:v>
                </c:pt>
                <c:pt idx="473">
                  <c:v>3.8905799999999999</c:v>
                </c:pt>
                <c:pt idx="474">
                  <c:v>3.8478500000000002</c:v>
                </c:pt>
                <c:pt idx="475">
                  <c:v>3.8620000000000001</c:v>
                </c:pt>
                <c:pt idx="476">
                  <c:v>3.85683</c:v>
                </c:pt>
                <c:pt idx="477">
                  <c:v>3.8888600000000002</c:v>
                </c:pt>
                <c:pt idx="478">
                  <c:v>3.87859</c:v>
                </c:pt>
                <c:pt idx="479">
                  <c:v>3.8787500000000001</c:v>
                </c:pt>
                <c:pt idx="480">
                  <c:v>3.8839999999999999</c:v>
                </c:pt>
                <c:pt idx="481">
                  <c:v>3.89045</c:v>
                </c:pt>
                <c:pt idx="482">
                  <c:v>3.8597600000000001</c:v>
                </c:pt>
                <c:pt idx="483">
                  <c:v>3.8569499999999999</c:v>
                </c:pt>
                <c:pt idx="484">
                  <c:v>3.8835100000000002</c:v>
                </c:pt>
                <c:pt idx="485">
                  <c:v>3.9040499999999998</c:v>
                </c:pt>
                <c:pt idx="486">
                  <c:v>3.8641899999999998</c:v>
                </c:pt>
                <c:pt idx="487">
                  <c:v>3.89635</c:v>
                </c:pt>
                <c:pt idx="488">
                  <c:v>3.9192</c:v>
                </c:pt>
                <c:pt idx="489">
                  <c:v>3.9481600000000001</c:v>
                </c:pt>
                <c:pt idx="490">
                  <c:v>3.93845</c:v>
                </c:pt>
                <c:pt idx="491">
                  <c:v>3.9249999999999998</c:v>
                </c:pt>
                <c:pt idx="492">
                  <c:v>4.0011000000000001</c:v>
                </c:pt>
                <c:pt idx="493">
                  <c:v>4.0068999999999999</c:v>
                </c:pt>
                <c:pt idx="494">
                  <c:v>4.0010599999999998</c:v>
                </c:pt>
                <c:pt idx="495">
                  <c:v>3.9651300000000003</c:v>
                </c:pt>
                <c:pt idx="496">
                  <c:v>3.9445000000000001</c:v>
                </c:pt>
                <c:pt idx="497">
                  <c:v>3.9696500000000001</c:v>
                </c:pt>
                <c:pt idx="498">
                  <c:v>3.93283</c:v>
                </c:pt>
                <c:pt idx="499">
                  <c:v>3.98062</c:v>
                </c:pt>
                <c:pt idx="500">
                  <c:v>4.0299399999999999</c:v>
                </c:pt>
                <c:pt idx="501">
                  <c:v>4.0288399999999998</c:v>
                </c:pt>
                <c:pt idx="502">
                  <c:v>4.1540499999999998</c:v>
                </c:pt>
                <c:pt idx="503">
                  <c:v>4.1259899999999998</c:v>
                </c:pt>
                <c:pt idx="504">
                  <c:v>4.1532400000000003</c:v>
                </c:pt>
                <c:pt idx="505">
                  <c:v>4.2697099999999999</c:v>
                </c:pt>
                <c:pt idx="506">
                  <c:v>4.2989100000000002</c:v>
                </c:pt>
                <c:pt idx="507">
                  <c:v>4.3096300000000003</c:v>
                </c:pt>
                <c:pt idx="508">
                  <c:v>4.2832999999999997</c:v>
                </c:pt>
                <c:pt idx="509">
                  <c:v>4.2411500000000002</c:v>
                </c:pt>
                <c:pt idx="510">
                  <c:v>4.3394199999999996</c:v>
                </c:pt>
                <c:pt idx="511">
                  <c:v>4.4127999999999998</c:v>
                </c:pt>
                <c:pt idx="512">
                  <c:v>3.5444800000000001</c:v>
                </c:pt>
                <c:pt idx="513">
                  <c:v>3.56589</c:v>
                </c:pt>
                <c:pt idx="514">
                  <c:v>3.5594000000000001</c:v>
                </c:pt>
                <c:pt idx="515">
                  <c:v>3.5548500000000001</c:v>
                </c:pt>
                <c:pt idx="516">
                  <c:v>3.5663999999999998</c:v>
                </c:pt>
                <c:pt idx="517">
                  <c:v>3.57545</c:v>
                </c:pt>
                <c:pt idx="518">
                  <c:v>3.5939999999999999</c:v>
                </c:pt>
                <c:pt idx="519">
                  <c:v>3.5707599999999999</c:v>
                </c:pt>
                <c:pt idx="520">
                  <c:v>3.5822000000000003</c:v>
                </c:pt>
                <c:pt idx="521">
                  <c:v>3.5639599999999998</c:v>
                </c:pt>
                <c:pt idx="522">
                  <c:v>3.5667299999999997</c:v>
                </c:pt>
                <c:pt idx="523">
                  <c:v>3.5580600000000002</c:v>
                </c:pt>
                <c:pt idx="524">
                  <c:v>3.5774300000000001</c:v>
                </c:pt>
                <c:pt idx="525">
                  <c:v>3.6413600000000002</c:v>
                </c:pt>
                <c:pt idx="526">
                  <c:v>3.6084700000000001</c:v>
                </c:pt>
                <c:pt idx="527">
                  <c:v>3.6114199999999999</c:v>
                </c:pt>
                <c:pt idx="528">
                  <c:v>3.5760000000000001</c:v>
                </c:pt>
                <c:pt idx="529">
                  <c:v>3.5439699999999998</c:v>
                </c:pt>
                <c:pt idx="530">
                  <c:v>3.5443799999999999</c:v>
                </c:pt>
                <c:pt idx="531">
                  <c:v>3.53085</c:v>
                </c:pt>
                <c:pt idx="532">
                  <c:v>3.5253999999999999</c:v>
                </c:pt>
                <c:pt idx="533">
                  <c:v>3.5116700000000001</c:v>
                </c:pt>
                <c:pt idx="534">
                  <c:v>3.4853000000000001</c:v>
                </c:pt>
                <c:pt idx="535">
                  <c:v>3.4842300000000002</c:v>
                </c:pt>
                <c:pt idx="536">
                  <c:v>3.4742500000000001</c:v>
                </c:pt>
                <c:pt idx="537">
                  <c:v>3.4721500000000001</c:v>
                </c:pt>
                <c:pt idx="538">
                  <c:v>3.4587500000000002</c:v>
                </c:pt>
                <c:pt idx="539">
                  <c:v>3.4610699999999999</c:v>
                </c:pt>
                <c:pt idx="540">
                  <c:v>3.4591500000000002</c:v>
                </c:pt>
                <c:pt idx="541">
                  <c:v>3.4576500000000001</c:v>
                </c:pt>
                <c:pt idx="542">
                  <c:v>3.45072</c:v>
                </c:pt>
                <c:pt idx="543">
                  <c:v>3.4576500000000001</c:v>
                </c:pt>
                <c:pt idx="544">
                  <c:v>3.4716900000000002</c:v>
                </c:pt>
                <c:pt idx="545">
                  <c:v>3.4792899999999998</c:v>
                </c:pt>
                <c:pt idx="546">
                  <c:v>3.4770099999999999</c:v>
                </c:pt>
                <c:pt idx="547">
                  <c:v>3.4761500000000001</c:v>
                </c:pt>
                <c:pt idx="548">
                  <c:v>3.47241</c:v>
                </c:pt>
                <c:pt idx="549">
                  <c:v>3.4902000000000002</c:v>
                </c:pt>
                <c:pt idx="550">
                  <c:v>3.49498</c:v>
                </c:pt>
                <c:pt idx="551">
                  <c:v>3.5060099999999998</c:v>
                </c:pt>
                <c:pt idx="552">
                  <c:v>3.512</c:v>
                </c:pt>
                <c:pt idx="553">
                  <c:v>3.5104500000000001</c:v>
                </c:pt>
                <c:pt idx="554">
                  <c:v>3.5152000000000001</c:v>
                </c:pt>
                <c:pt idx="555">
                  <c:v>3.52094</c:v>
                </c:pt>
                <c:pt idx="556">
                  <c:v>3.5260699999999998</c:v>
                </c:pt>
                <c:pt idx="557">
                  <c:v>3.5097700000000001</c:v>
                </c:pt>
                <c:pt idx="558">
                  <c:v>3.5043800000000003</c:v>
                </c:pt>
                <c:pt idx="559">
                  <c:v>3.5088599999999999</c:v>
                </c:pt>
                <c:pt idx="560">
                  <c:v>3.51294</c:v>
                </c:pt>
                <c:pt idx="561">
                  <c:v>3.50515</c:v>
                </c:pt>
                <c:pt idx="562">
                  <c:v>3.5124499999999999</c:v>
                </c:pt>
                <c:pt idx="563">
                  <c:v>3.5097499999999999</c:v>
                </c:pt>
                <c:pt idx="564">
                  <c:v>3.5037500000000001</c:v>
                </c:pt>
                <c:pt idx="565">
                  <c:v>3.5058600000000002</c:v>
                </c:pt>
                <c:pt idx="566">
                  <c:v>3.4936500000000001</c:v>
                </c:pt>
                <c:pt idx="567">
                  <c:v>3.5012799999999999</c:v>
                </c:pt>
                <c:pt idx="568">
                  <c:v>3.4955500000000002</c:v>
                </c:pt>
                <c:pt idx="569">
                  <c:v>3.5047000000000001</c:v>
                </c:pt>
                <c:pt idx="570">
                  <c:v>3.4886499999999998</c:v>
                </c:pt>
                <c:pt idx="571">
                  <c:v>3.5046499999999998</c:v>
                </c:pt>
                <c:pt idx="572">
                  <c:v>3.50935</c:v>
                </c:pt>
                <c:pt idx="573">
                  <c:v>3.4969000000000001</c:v>
                </c:pt>
                <c:pt idx="574">
                  <c:v>3.5019499999999999</c:v>
                </c:pt>
                <c:pt idx="575">
                  <c:v>3.49342</c:v>
                </c:pt>
                <c:pt idx="576">
                  <c:v>3.50305</c:v>
                </c:pt>
                <c:pt idx="577">
                  <c:v>3.4976500000000001</c:v>
                </c:pt>
                <c:pt idx="578">
                  <c:v>3.4801899999999999</c:v>
                </c:pt>
                <c:pt idx="579">
                  <c:v>3.4682499999999998</c:v>
                </c:pt>
                <c:pt idx="580">
                  <c:v>3.4649800000000002</c:v>
                </c:pt>
                <c:pt idx="581">
                  <c:v>3.4510199999999998</c:v>
                </c:pt>
                <c:pt idx="582">
                  <c:v>3.4447999999999999</c:v>
                </c:pt>
                <c:pt idx="583">
                  <c:v>3.4512499999999999</c:v>
                </c:pt>
                <c:pt idx="584">
                  <c:v>3.4460000000000002</c:v>
                </c:pt>
                <c:pt idx="585">
                  <c:v>3.4610500000000002</c:v>
                </c:pt>
                <c:pt idx="586">
                  <c:v>3.4529999999999998</c:v>
                </c:pt>
                <c:pt idx="587">
                  <c:v>3.4592000000000001</c:v>
                </c:pt>
                <c:pt idx="588">
                  <c:v>3.4662500000000001</c:v>
                </c:pt>
                <c:pt idx="589">
                  <c:v>3.4634</c:v>
                </c:pt>
                <c:pt idx="590">
                  <c:v>3.4672499999999999</c:v>
                </c:pt>
                <c:pt idx="591">
                  <c:v>3.4643999999999999</c:v>
                </c:pt>
                <c:pt idx="592">
                  <c:v>3.45295</c:v>
                </c:pt>
                <c:pt idx="593">
                  <c:v>3.4568500000000002</c:v>
                </c:pt>
                <c:pt idx="594">
                  <c:v>3.4632499999999999</c:v>
                </c:pt>
                <c:pt idx="595">
                  <c:v>3.4645999999999999</c:v>
                </c:pt>
                <c:pt idx="596">
                  <c:v>3.4817</c:v>
                </c:pt>
                <c:pt idx="597">
                  <c:v>3.4588100000000002</c:v>
                </c:pt>
                <c:pt idx="598">
                  <c:v>3.4643899999999999</c:v>
                </c:pt>
                <c:pt idx="599">
                  <c:v>3.4667699999999999</c:v>
                </c:pt>
                <c:pt idx="600">
                  <c:v>3.4743499999999998</c:v>
                </c:pt>
                <c:pt idx="601">
                  <c:v>3.4703499999999998</c:v>
                </c:pt>
                <c:pt idx="602">
                  <c:v>3.4693499999999999</c:v>
                </c:pt>
                <c:pt idx="603">
                  <c:v>3.4834200000000002</c:v>
                </c:pt>
                <c:pt idx="604">
                  <c:v>3.46489</c:v>
                </c:pt>
                <c:pt idx="605">
                  <c:v>3.4647000000000001</c:v>
                </c:pt>
                <c:pt idx="606">
                  <c:v>3.4733399999999999</c:v>
                </c:pt>
                <c:pt idx="607">
                  <c:v>3.4783499999999998</c:v>
                </c:pt>
                <c:pt idx="608">
                  <c:v>3.4883500000000001</c:v>
                </c:pt>
                <c:pt idx="609">
                  <c:v>3.4821400000000002</c:v>
                </c:pt>
                <c:pt idx="610">
                  <c:v>3.4902500000000001</c:v>
                </c:pt>
                <c:pt idx="611">
                  <c:v>3.50115</c:v>
                </c:pt>
                <c:pt idx="612">
                  <c:v>3.4794800000000001</c:v>
                </c:pt>
                <c:pt idx="613">
                  <c:v>3.4680499999999999</c:v>
                </c:pt>
                <c:pt idx="614">
                  <c:v>3.4639500000000001</c:v>
                </c:pt>
                <c:pt idx="615">
                  <c:v>3.4641700000000002</c:v>
                </c:pt>
                <c:pt idx="616">
                  <c:v>3.4607399999999999</c:v>
                </c:pt>
                <c:pt idx="617">
                  <c:v>3.4588000000000001</c:v>
                </c:pt>
                <c:pt idx="618">
                  <c:v>3.4518499999999999</c:v>
                </c:pt>
                <c:pt idx="619">
                  <c:v>3.4545500000000002</c:v>
                </c:pt>
                <c:pt idx="620">
                  <c:v>3.47675</c:v>
                </c:pt>
                <c:pt idx="621">
                  <c:v>3.4487000000000001</c:v>
                </c:pt>
                <c:pt idx="622">
                  <c:v>3.4539499999999999</c:v>
                </c:pt>
                <c:pt idx="623">
                  <c:v>3.4641500000000001</c:v>
                </c:pt>
                <c:pt idx="624">
                  <c:v>3.4574500000000001</c:v>
                </c:pt>
                <c:pt idx="625">
                  <c:v>3.4573999999999998</c:v>
                </c:pt>
                <c:pt idx="626">
                  <c:v>3.4703900000000001</c:v>
                </c:pt>
                <c:pt idx="627">
                  <c:v>3.4586800000000002</c:v>
                </c:pt>
                <c:pt idx="628">
                  <c:v>3.4446500000000002</c:v>
                </c:pt>
                <c:pt idx="629">
                  <c:v>3.4306999999999999</c:v>
                </c:pt>
                <c:pt idx="630">
                  <c:v>3.4364499999999998</c:v>
                </c:pt>
                <c:pt idx="631">
                  <c:v>3.4337200000000001</c:v>
                </c:pt>
                <c:pt idx="632">
                  <c:v>3.4142000000000001</c:v>
                </c:pt>
                <c:pt idx="633">
                  <c:v>3.4129</c:v>
                </c:pt>
                <c:pt idx="634">
                  <c:v>3.4115000000000002</c:v>
                </c:pt>
                <c:pt idx="635">
                  <c:v>3.4116200000000001</c:v>
                </c:pt>
                <c:pt idx="636">
                  <c:v>3.4070499999999999</c:v>
                </c:pt>
                <c:pt idx="637">
                  <c:v>3.4042500000000002</c:v>
                </c:pt>
                <c:pt idx="638">
                  <c:v>3.4056000000000002</c:v>
                </c:pt>
                <c:pt idx="639">
                  <c:v>3.4144000000000001</c:v>
                </c:pt>
                <c:pt idx="640">
                  <c:v>3.4147400000000001</c:v>
                </c:pt>
                <c:pt idx="641">
                  <c:v>3.42415</c:v>
                </c:pt>
                <c:pt idx="642">
                  <c:v>3.4017499999999998</c:v>
                </c:pt>
                <c:pt idx="643">
                  <c:v>3.4035899999999999</c:v>
                </c:pt>
                <c:pt idx="644">
                  <c:v>3.4068499999999999</c:v>
                </c:pt>
                <c:pt idx="645">
                  <c:v>3.4111899999999999</c:v>
                </c:pt>
                <c:pt idx="646">
                  <c:v>3.4118499999999998</c:v>
                </c:pt>
                <c:pt idx="647">
                  <c:v>3.3936999999999999</c:v>
                </c:pt>
                <c:pt idx="648">
                  <c:v>3.3952999999999998</c:v>
                </c:pt>
                <c:pt idx="649">
                  <c:v>3.4082499999999998</c:v>
                </c:pt>
                <c:pt idx="650">
                  <c:v>3.4135</c:v>
                </c:pt>
                <c:pt idx="651">
                  <c:v>3.4069500000000001</c:v>
                </c:pt>
                <c:pt idx="652">
                  <c:v>3.4144000000000001</c:v>
                </c:pt>
                <c:pt idx="653">
                  <c:v>3.42665</c:v>
                </c:pt>
                <c:pt idx="654">
                  <c:v>3.4256500000000001</c:v>
                </c:pt>
                <c:pt idx="655">
                  <c:v>3.4152499999999999</c:v>
                </c:pt>
                <c:pt idx="656">
                  <c:v>3.4129999999999998</c:v>
                </c:pt>
                <c:pt idx="657">
                  <c:v>3.4</c:v>
                </c:pt>
                <c:pt idx="658">
                  <c:v>3.4158499999999998</c:v>
                </c:pt>
                <c:pt idx="659">
                  <c:v>3.4212500000000001</c:v>
                </c:pt>
                <c:pt idx="660">
                  <c:v>3.4251499999999999</c:v>
                </c:pt>
                <c:pt idx="661">
                  <c:v>3.41005</c:v>
                </c:pt>
                <c:pt idx="662">
                  <c:v>3.3894000000000002</c:v>
                </c:pt>
                <c:pt idx="663">
                  <c:v>3.4005000000000001</c:v>
                </c:pt>
                <c:pt idx="664">
                  <c:v>3.4003000000000001</c:v>
                </c:pt>
                <c:pt idx="665">
                  <c:v>3.3792</c:v>
                </c:pt>
                <c:pt idx="666">
                  <c:v>3.3805499999999999</c:v>
                </c:pt>
                <c:pt idx="667">
                  <c:v>3.3730000000000002</c:v>
                </c:pt>
                <c:pt idx="668">
                  <c:v>3.3713000000000002</c:v>
                </c:pt>
                <c:pt idx="669">
                  <c:v>3.3646500000000001</c:v>
                </c:pt>
                <c:pt idx="670">
                  <c:v>3.3601999999999999</c:v>
                </c:pt>
                <c:pt idx="671">
                  <c:v>3.3932500000000001</c:v>
                </c:pt>
                <c:pt idx="672">
                  <c:v>3.3844500000000002</c:v>
                </c:pt>
                <c:pt idx="673">
                  <c:v>3.4016999999999999</c:v>
                </c:pt>
                <c:pt idx="674">
                  <c:v>3.3902000000000001</c:v>
                </c:pt>
                <c:pt idx="675">
                  <c:v>3.39574</c:v>
                </c:pt>
                <c:pt idx="676">
                  <c:v>3.3902000000000001</c:v>
                </c:pt>
                <c:pt idx="677">
                  <c:v>3.4029500000000001</c:v>
                </c:pt>
                <c:pt idx="678">
                  <c:v>3.40585</c:v>
                </c:pt>
                <c:pt idx="679">
                  <c:v>3.4104800000000002</c:v>
                </c:pt>
                <c:pt idx="680">
                  <c:v>3.4016299999999999</c:v>
                </c:pt>
                <c:pt idx="681">
                  <c:v>3.4062000000000001</c:v>
                </c:pt>
                <c:pt idx="682">
                  <c:v>3.4179499999999998</c:v>
                </c:pt>
                <c:pt idx="683">
                  <c:v>3.4271500000000001</c:v>
                </c:pt>
                <c:pt idx="684">
                  <c:v>3.4245100000000002</c:v>
                </c:pt>
                <c:pt idx="685">
                  <c:v>3.4290500000000002</c:v>
                </c:pt>
                <c:pt idx="686">
                  <c:v>3.43283</c:v>
                </c:pt>
                <c:pt idx="687">
                  <c:v>3.43343</c:v>
                </c:pt>
                <c:pt idx="688">
                  <c:v>3.4298199999999999</c:v>
                </c:pt>
                <c:pt idx="689">
                  <c:v>3.4234999999999998</c:v>
                </c:pt>
                <c:pt idx="690">
                  <c:v>3.4289999999999998</c:v>
                </c:pt>
                <c:pt idx="691">
                  <c:v>3.4307500000000002</c:v>
                </c:pt>
                <c:pt idx="692">
                  <c:v>3.4359500000000001</c:v>
                </c:pt>
                <c:pt idx="693">
                  <c:v>3.4470499999999999</c:v>
                </c:pt>
                <c:pt idx="694">
                  <c:v>3.4523000000000001</c:v>
                </c:pt>
                <c:pt idx="695">
                  <c:v>3.45181</c:v>
                </c:pt>
                <c:pt idx="696">
                  <c:v>3.4401700000000002</c:v>
                </c:pt>
                <c:pt idx="697">
                  <c:v>3.4434100000000001</c:v>
                </c:pt>
                <c:pt idx="698">
                  <c:v>3.4372400000000001</c:v>
                </c:pt>
                <c:pt idx="699">
                  <c:v>3.4511799999999999</c:v>
                </c:pt>
                <c:pt idx="700">
                  <c:v>3.4543699999999999</c:v>
                </c:pt>
                <c:pt idx="701">
                  <c:v>3.4407700000000001</c:v>
                </c:pt>
                <c:pt idx="702">
                  <c:v>3.4311600000000002</c:v>
                </c:pt>
                <c:pt idx="703">
                  <c:v>3.4302000000000001</c:v>
                </c:pt>
                <c:pt idx="704">
                  <c:v>3.4235799999999998</c:v>
                </c:pt>
                <c:pt idx="705">
                  <c:v>3.4284499999999998</c:v>
                </c:pt>
                <c:pt idx="706">
                  <c:v>3.4273400000000001</c:v>
                </c:pt>
                <c:pt idx="707">
                  <c:v>3.4390000000000001</c:v>
                </c:pt>
                <c:pt idx="708">
                  <c:v>3.4446300000000001</c:v>
                </c:pt>
                <c:pt idx="709">
                  <c:v>3.4374000000000002</c:v>
                </c:pt>
                <c:pt idx="710">
                  <c:v>3.4365199999999998</c:v>
                </c:pt>
                <c:pt idx="711">
                  <c:v>3.4303599999999999</c:v>
                </c:pt>
                <c:pt idx="712">
                  <c:v>3.41635</c:v>
                </c:pt>
                <c:pt idx="713">
                  <c:v>3.4205700000000001</c:v>
                </c:pt>
                <c:pt idx="714">
                  <c:v>3.4173900000000001</c:v>
                </c:pt>
                <c:pt idx="715">
                  <c:v>3.4022000000000001</c:v>
                </c:pt>
                <c:pt idx="716">
                  <c:v>3.4072300000000002</c:v>
                </c:pt>
                <c:pt idx="717">
                  <c:v>3.4134500000000001</c:v>
                </c:pt>
                <c:pt idx="718">
                  <c:v>3.4261400000000002</c:v>
                </c:pt>
                <c:pt idx="719">
                  <c:v>3.4199199999999998</c:v>
                </c:pt>
                <c:pt idx="720">
                  <c:v>3.4199799999999998</c:v>
                </c:pt>
                <c:pt idx="721">
                  <c:v>3.4186199999999998</c:v>
                </c:pt>
                <c:pt idx="722">
                  <c:v>3.4285000000000001</c:v>
                </c:pt>
                <c:pt idx="723">
                  <c:v>3.4323000000000001</c:v>
                </c:pt>
                <c:pt idx="724">
                  <c:v>3.4461300000000001</c:v>
                </c:pt>
                <c:pt idx="725">
                  <c:v>3.4467300000000001</c:v>
                </c:pt>
                <c:pt idx="726">
                  <c:v>3.4469599999999998</c:v>
                </c:pt>
                <c:pt idx="727">
                  <c:v>3.4579200000000001</c:v>
                </c:pt>
                <c:pt idx="728">
                  <c:v>3.4582999999999999</c:v>
                </c:pt>
                <c:pt idx="729">
                  <c:v>3.4779800000000001</c:v>
                </c:pt>
                <c:pt idx="730">
                  <c:v>3.4822699999999998</c:v>
                </c:pt>
                <c:pt idx="731">
                  <c:v>3.4947599999999999</c:v>
                </c:pt>
                <c:pt idx="732">
                  <c:v>3.47546</c:v>
                </c:pt>
                <c:pt idx="733">
                  <c:v>3.4699800000000001</c:v>
                </c:pt>
                <c:pt idx="734">
                  <c:v>3.4582000000000002</c:v>
                </c:pt>
                <c:pt idx="735">
                  <c:v>3.4503400000000002</c:v>
                </c:pt>
                <c:pt idx="736">
                  <c:v>3.4228299999999998</c:v>
                </c:pt>
                <c:pt idx="737">
                  <c:v>3.4350399999999999</c:v>
                </c:pt>
                <c:pt idx="738">
                  <c:v>3.43127</c:v>
                </c:pt>
                <c:pt idx="739">
                  <c:v>3.4821900000000001</c:v>
                </c:pt>
                <c:pt idx="740">
                  <c:v>3.4231500000000001</c:v>
                </c:pt>
                <c:pt idx="741">
                  <c:v>3.4153799999999999</c:v>
                </c:pt>
                <c:pt idx="742">
                  <c:v>3.4291999999999998</c:v>
                </c:pt>
                <c:pt idx="743">
                  <c:v>3.4081299999999999</c:v>
                </c:pt>
                <c:pt idx="744">
                  <c:v>3.4070999999999998</c:v>
                </c:pt>
                <c:pt idx="745">
                  <c:v>3.4034</c:v>
                </c:pt>
                <c:pt idx="746">
                  <c:v>3.41642</c:v>
                </c:pt>
                <c:pt idx="747">
                  <c:v>3.4175900000000001</c:v>
                </c:pt>
                <c:pt idx="748">
                  <c:v>3.3952800000000001</c:v>
                </c:pt>
                <c:pt idx="749">
                  <c:v>3.3918400000000002</c:v>
                </c:pt>
                <c:pt idx="750">
                  <c:v>3.3902900000000002</c:v>
                </c:pt>
                <c:pt idx="751">
                  <c:v>3.4037600000000001</c:v>
                </c:pt>
                <c:pt idx="752">
                  <c:v>3.399</c:v>
                </c:pt>
                <c:pt idx="753">
                  <c:v>3.4059300000000001</c:v>
                </c:pt>
                <c:pt idx="754">
                  <c:v>3.4152800000000001</c:v>
                </c:pt>
                <c:pt idx="755">
                  <c:v>3.4100899999999998</c:v>
                </c:pt>
                <c:pt idx="756">
                  <c:v>3.411</c:v>
                </c:pt>
                <c:pt idx="757">
                  <c:v>3.4270700000000001</c:v>
                </c:pt>
                <c:pt idx="758">
                  <c:v>3.4443700000000002</c:v>
                </c:pt>
                <c:pt idx="759">
                  <c:v>3.4842300000000002</c:v>
                </c:pt>
                <c:pt idx="760">
                  <c:v>3.4789300000000001</c:v>
                </c:pt>
                <c:pt idx="761">
                  <c:v>3.4580500000000001</c:v>
                </c:pt>
                <c:pt idx="762">
                  <c:v>3.4582000000000002</c:v>
                </c:pt>
                <c:pt idx="763">
                  <c:v>3.4230499999999999</c:v>
                </c:pt>
                <c:pt idx="764">
                  <c:v>3.4313099999999999</c:v>
                </c:pt>
                <c:pt idx="765">
                  <c:v>3.4285999999999999</c:v>
                </c:pt>
                <c:pt idx="766">
                  <c:v>3.4018999999999999</c:v>
                </c:pt>
                <c:pt idx="767">
                  <c:v>3.3704499999999999</c:v>
                </c:pt>
                <c:pt idx="768">
                  <c:v>3.37344</c:v>
                </c:pt>
                <c:pt idx="769">
                  <c:v>3.3689</c:v>
                </c:pt>
                <c:pt idx="770">
                  <c:v>3.3786499999999999</c:v>
                </c:pt>
                <c:pt idx="771">
                  <c:v>3.3822100000000002</c:v>
                </c:pt>
                <c:pt idx="772">
                  <c:v>3.3623500000000002</c:v>
                </c:pt>
                <c:pt idx="773">
                  <c:v>3.3548800000000001</c:v>
                </c:pt>
                <c:pt idx="774">
                  <c:v>3.3802500000000002</c:v>
                </c:pt>
                <c:pt idx="775">
                  <c:v>3.3653300000000002</c:v>
                </c:pt>
                <c:pt idx="776">
                  <c:v>3.38395</c:v>
                </c:pt>
                <c:pt idx="777">
                  <c:v>3.3756900000000001</c:v>
                </c:pt>
                <c:pt idx="778">
                  <c:v>3.3741599999999998</c:v>
                </c:pt>
                <c:pt idx="779">
                  <c:v>3.3889300000000002</c:v>
                </c:pt>
                <c:pt idx="780">
                  <c:v>3.3887399999999999</c:v>
                </c:pt>
                <c:pt idx="781">
                  <c:v>3.3913500000000001</c:v>
                </c:pt>
                <c:pt idx="782">
                  <c:v>3.38611</c:v>
                </c:pt>
                <c:pt idx="783">
                  <c:v>3.3855900000000001</c:v>
                </c:pt>
                <c:pt idx="784">
                  <c:v>3.3837999999999999</c:v>
                </c:pt>
                <c:pt idx="785">
                  <c:v>3.3838400000000002</c:v>
                </c:pt>
                <c:pt idx="786">
                  <c:v>3.3707699999999998</c:v>
                </c:pt>
                <c:pt idx="787">
                  <c:v>3.3826999999999998</c:v>
                </c:pt>
                <c:pt idx="788">
                  <c:v>3.3797100000000002</c:v>
                </c:pt>
                <c:pt idx="789">
                  <c:v>3.3952399999999998</c:v>
                </c:pt>
                <c:pt idx="790">
                  <c:v>3.3959199999999998</c:v>
                </c:pt>
                <c:pt idx="791">
                  <c:v>3.3902000000000001</c:v>
                </c:pt>
                <c:pt idx="792">
                  <c:v>3.4088599999999998</c:v>
                </c:pt>
                <c:pt idx="793">
                  <c:v>3.4318200000000001</c:v>
                </c:pt>
                <c:pt idx="794">
                  <c:v>3.4186000000000001</c:v>
                </c:pt>
                <c:pt idx="795">
                  <c:v>3.4182899999999998</c:v>
                </c:pt>
                <c:pt idx="796">
                  <c:v>3.41709</c:v>
                </c:pt>
                <c:pt idx="797">
                  <c:v>3.4228299999999998</c:v>
                </c:pt>
                <c:pt idx="798">
                  <c:v>3.4230100000000001</c:v>
                </c:pt>
                <c:pt idx="799">
                  <c:v>3.4220800000000002</c:v>
                </c:pt>
                <c:pt idx="800">
                  <c:v>3.4243000000000001</c:v>
                </c:pt>
                <c:pt idx="801">
                  <c:v>3.41797</c:v>
                </c:pt>
                <c:pt idx="802">
                  <c:v>3.4253</c:v>
                </c:pt>
                <c:pt idx="803">
                  <c:v>3.4187599999999998</c:v>
                </c:pt>
                <c:pt idx="804">
                  <c:v>3.4143699999999999</c:v>
                </c:pt>
                <c:pt idx="805">
                  <c:v>3.4140199999999998</c:v>
                </c:pt>
                <c:pt idx="806">
                  <c:v>3.40767</c:v>
                </c:pt>
                <c:pt idx="807">
                  <c:v>3.41276</c:v>
                </c:pt>
                <c:pt idx="808">
                  <c:v>3.4164599999999998</c:v>
                </c:pt>
                <c:pt idx="809">
                  <c:v>3.4056299999999999</c:v>
                </c:pt>
                <c:pt idx="810">
                  <c:v>3.4123700000000001</c:v>
                </c:pt>
                <c:pt idx="811">
                  <c:v>3.4082599999999998</c:v>
                </c:pt>
                <c:pt idx="812">
                  <c:v>3.4046500000000002</c:v>
                </c:pt>
                <c:pt idx="813">
                  <c:v>3.3916900000000001</c:v>
                </c:pt>
                <c:pt idx="814">
                  <c:v>3.38558</c:v>
                </c:pt>
                <c:pt idx="815">
                  <c:v>3.3920699999999999</c:v>
                </c:pt>
                <c:pt idx="816">
                  <c:v>3.3986800000000001</c:v>
                </c:pt>
                <c:pt idx="817">
                  <c:v>3.40706</c:v>
                </c:pt>
                <c:pt idx="818">
                  <c:v>3.4123899999999998</c:v>
                </c:pt>
                <c:pt idx="819">
                  <c:v>3.4184299999999999</c:v>
                </c:pt>
                <c:pt idx="820">
                  <c:v>3.3945500000000002</c:v>
                </c:pt>
                <c:pt idx="821">
                  <c:v>3.4132699999999998</c:v>
                </c:pt>
                <c:pt idx="822">
                  <c:v>3.3835700000000002</c:v>
                </c:pt>
                <c:pt idx="823">
                  <c:v>3.40029</c:v>
                </c:pt>
                <c:pt idx="824">
                  <c:v>3.40036</c:v>
                </c:pt>
                <c:pt idx="825">
                  <c:v>3.4117600000000001</c:v>
                </c:pt>
                <c:pt idx="826">
                  <c:v>3.3971800000000001</c:v>
                </c:pt>
                <c:pt idx="827">
                  <c:v>3.3858299999999999</c:v>
                </c:pt>
                <c:pt idx="828">
                  <c:v>3.3884600000000002</c:v>
                </c:pt>
                <c:pt idx="829">
                  <c:v>3.3866499999999999</c:v>
                </c:pt>
                <c:pt idx="830">
                  <c:v>3.39324</c:v>
                </c:pt>
                <c:pt idx="831">
                  <c:v>3.3952900000000001</c:v>
                </c:pt>
                <c:pt idx="832">
                  <c:v>3.4041299999999999</c:v>
                </c:pt>
                <c:pt idx="833">
                  <c:v>3.37805</c:v>
                </c:pt>
                <c:pt idx="834">
                  <c:v>3.3822299999999998</c:v>
                </c:pt>
                <c:pt idx="835">
                  <c:v>3.3791500000000001</c:v>
                </c:pt>
                <c:pt idx="836">
                  <c:v>3.3764599999999998</c:v>
                </c:pt>
                <c:pt idx="837">
                  <c:v>3.36944</c:v>
                </c:pt>
                <c:pt idx="838">
                  <c:v>3.38191</c:v>
                </c:pt>
                <c:pt idx="839">
                  <c:v>3.38828</c:v>
                </c:pt>
                <c:pt idx="840">
                  <c:v>3.3925000000000001</c:v>
                </c:pt>
                <c:pt idx="841">
                  <c:v>3.3948900000000002</c:v>
                </c:pt>
                <c:pt idx="842">
                  <c:v>3.4106299999999998</c:v>
                </c:pt>
                <c:pt idx="843">
                  <c:v>3.4205100000000002</c:v>
                </c:pt>
                <c:pt idx="844">
                  <c:v>3.4256199999999999</c:v>
                </c:pt>
                <c:pt idx="845">
                  <c:v>3.4149500000000002</c:v>
                </c:pt>
                <c:pt idx="846">
                  <c:v>3.4271400000000001</c:v>
                </c:pt>
                <c:pt idx="847">
                  <c:v>3.4374600000000002</c:v>
                </c:pt>
                <c:pt idx="848">
                  <c:v>3.4447700000000001</c:v>
                </c:pt>
                <c:pt idx="849">
                  <c:v>3.4494600000000002</c:v>
                </c:pt>
                <c:pt idx="850">
                  <c:v>3.44875</c:v>
                </c:pt>
                <c:pt idx="851">
                  <c:v>3.4446500000000002</c:v>
                </c:pt>
                <c:pt idx="852">
                  <c:v>3.43045</c:v>
                </c:pt>
                <c:pt idx="853">
                  <c:v>3.4248400000000001</c:v>
                </c:pt>
                <c:pt idx="854">
                  <c:v>3.43927</c:v>
                </c:pt>
                <c:pt idx="855">
                  <c:v>3.4179300000000001</c:v>
                </c:pt>
                <c:pt idx="856">
                  <c:v>3.4114</c:v>
                </c:pt>
                <c:pt idx="857">
                  <c:v>3.3806699999999998</c:v>
                </c:pt>
                <c:pt idx="858">
                  <c:v>3.4101300000000001</c:v>
                </c:pt>
                <c:pt idx="859">
                  <c:v>3.3979900000000001</c:v>
                </c:pt>
                <c:pt idx="860">
                  <c:v>3.4013800000000001</c:v>
                </c:pt>
                <c:pt idx="861">
                  <c:v>3.4091399999999998</c:v>
                </c:pt>
                <c:pt idx="862">
                  <c:v>3.4028700000000001</c:v>
                </c:pt>
                <c:pt idx="863">
                  <c:v>3.4232200000000002</c:v>
                </c:pt>
                <c:pt idx="864">
                  <c:v>3.45573</c:v>
                </c:pt>
                <c:pt idx="865">
                  <c:v>3.4622000000000002</c:v>
                </c:pt>
                <c:pt idx="866">
                  <c:v>3.4686900000000001</c:v>
                </c:pt>
                <c:pt idx="867">
                  <c:v>3.4615200000000002</c:v>
                </c:pt>
                <c:pt idx="868">
                  <c:v>3.4648400000000001</c:v>
                </c:pt>
                <c:pt idx="869">
                  <c:v>3.4553699999999998</c:v>
                </c:pt>
                <c:pt idx="870">
                  <c:v>3.47336</c:v>
                </c:pt>
                <c:pt idx="871">
                  <c:v>3.4738099999999998</c:v>
                </c:pt>
                <c:pt idx="872">
                  <c:v>3.4847299999999999</c:v>
                </c:pt>
                <c:pt idx="873">
                  <c:v>3.4581</c:v>
                </c:pt>
                <c:pt idx="874">
                  <c:v>3.4310499999999999</c:v>
                </c:pt>
                <c:pt idx="875">
                  <c:v>3.4253999999999998</c:v>
                </c:pt>
                <c:pt idx="876">
                  <c:v>3.4449999999999998</c:v>
                </c:pt>
                <c:pt idx="877">
                  <c:v>3.4508700000000001</c:v>
                </c:pt>
                <c:pt idx="878">
                  <c:v>3.4383300000000001</c:v>
                </c:pt>
                <c:pt idx="879">
                  <c:v>3.4497100000000001</c:v>
                </c:pt>
                <c:pt idx="880">
                  <c:v>3.4277199999999999</c:v>
                </c:pt>
                <c:pt idx="881">
                  <c:v>3.4177499999999998</c:v>
                </c:pt>
                <c:pt idx="882">
                  <c:v>3.3922499999999998</c:v>
                </c:pt>
                <c:pt idx="883">
                  <c:v>3.3917999999999999</c:v>
                </c:pt>
                <c:pt idx="884">
                  <c:v>3.4067699999999999</c:v>
                </c:pt>
                <c:pt idx="885">
                  <c:v>3.4015300000000002</c:v>
                </c:pt>
                <c:pt idx="886">
                  <c:v>3.40605</c:v>
                </c:pt>
                <c:pt idx="887">
                  <c:v>3.42557</c:v>
                </c:pt>
                <c:pt idx="888">
                  <c:v>3.4147500000000002</c:v>
                </c:pt>
                <c:pt idx="889">
                  <c:v>3.42645</c:v>
                </c:pt>
                <c:pt idx="890">
                  <c:v>3.4317799999999998</c:v>
                </c:pt>
                <c:pt idx="891">
                  <c:v>3.4451000000000001</c:v>
                </c:pt>
                <c:pt idx="892">
                  <c:v>3.4513699999999998</c:v>
                </c:pt>
                <c:pt idx="893">
                  <c:v>3.4311099999999999</c:v>
                </c:pt>
                <c:pt idx="894">
                  <c:v>3.4067600000000002</c:v>
                </c:pt>
                <c:pt idx="895">
                  <c:v>3.4329999999999998</c:v>
                </c:pt>
                <c:pt idx="896">
                  <c:v>3.4282400000000002</c:v>
                </c:pt>
                <c:pt idx="897">
                  <c:v>3.4184999999999999</c:v>
                </c:pt>
                <c:pt idx="898">
                  <c:v>3.4031099999999999</c:v>
                </c:pt>
                <c:pt idx="899">
                  <c:v>3.4130400000000001</c:v>
                </c:pt>
                <c:pt idx="900">
                  <c:v>3.42544</c:v>
                </c:pt>
                <c:pt idx="901">
                  <c:v>3.4251200000000002</c:v>
                </c:pt>
                <c:pt idx="902">
                  <c:v>3.43784</c:v>
                </c:pt>
                <c:pt idx="903">
                  <c:v>3.4400300000000001</c:v>
                </c:pt>
                <c:pt idx="904">
                  <c:v>3.45892</c:v>
                </c:pt>
                <c:pt idx="905">
                  <c:v>3.47397</c:v>
                </c:pt>
                <c:pt idx="906">
                  <c:v>3.4805999999999999</c:v>
                </c:pt>
                <c:pt idx="907">
                  <c:v>3.4874499999999999</c:v>
                </c:pt>
                <c:pt idx="908">
                  <c:v>3.4770599999999998</c:v>
                </c:pt>
                <c:pt idx="909">
                  <c:v>3.4799699999999998</c:v>
                </c:pt>
                <c:pt idx="910">
                  <c:v>3.4802</c:v>
                </c:pt>
                <c:pt idx="911">
                  <c:v>3.4596299999999998</c:v>
                </c:pt>
                <c:pt idx="912">
                  <c:v>3.49533</c:v>
                </c:pt>
                <c:pt idx="913">
                  <c:v>3.5170699999999999</c:v>
                </c:pt>
                <c:pt idx="914">
                  <c:v>3.5051199999999998</c:v>
                </c:pt>
                <c:pt idx="915">
                  <c:v>3.5202499999999999</c:v>
                </c:pt>
                <c:pt idx="916">
                  <c:v>3.5063300000000002</c:v>
                </c:pt>
                <c:pt idx="917">
                  <c:v>3.5396900000000002</c:v>
                </c:pt>
                <c:pt idx="918">
                  <c:v>3.5314399999999999</c:v>
                </c:pt>
                <c:pt idx="919">
                  <c:v>3.5385999999999997</c:v>
                </c:pt>
                <c:pt idx="920">
                  <c:v>3.5453799999999998</c:v>
                </c:pt>
                <c:pt idx="921">
                  <c:v>3.5444200000000001</c:v>
                </c:pt>
                <c:pt idx="922">
                  <c:v>3.4763199999999999</c:v>
                </c:pt>
                <c:pt idx="923">
                  <c:v>3.4622700000000002</c:v>
                </c:pt>
                <c:pt idx="924">
                  <c:v>3.4332500000000001</c:v>
                </c:pt>
                <c:pt idx="925">
                  <c:v>3.4504799999999998</c:v>
                </c:pt>
                <c:pt idx="926">
                  <c:v>3.4267599999999998</c:v>
                </c:pt>
                <c:pt idx="927">
                  <c:v>3.4687700000000001</c:v>
                </c:pt>
                <c:pt idx="928">
                  <c:v>3.4711500000000002</c:v>
                </c:pt>
                <c:pt idx="929">
                  <c:v>3.4501300000000001</c:v>
                </c:pt>
                <c:pt idx="930">
                  <c:v>3.4266999999999999</c:v>
                </c:pt>
                <c:pt idx="931">
                  <c:v>3.4915400000000001</c:v>
                </c:pt>
                <c:pt idx="932">
                  <c:v>3.47322</c:v>
                </c:pt>
                <c:pt idx="933">
                  <c:v>3.4214799999999999</c:v>
                </c:pt>
                <c:pt idx="934">
                  <c:v>3.4332400000000001</c:v>
                </c:pt>
                <c:pt idx="935">
                  <c:v>3.4470100000000001</c:v>
                </c:pt>
                <c:pt idx="936">
                  <c:v>3.4395600000000002</c:v>
                </c:pt>
                <c:pt idx="937">
                  <c:v>3.4119899999999999</c:v>
                </c:pt>
                <c:pt idx="938">
                  <c:v>3.3498999999999999</c:v>
                </c:pt>
                <c:pt idx="939">
                  <c:v>3.3708</c:v>
                </c:pt>
                <c:pt idx="940">
                  <c:v>3.3753799999999998</c:v>
                </c:pt>
                <c:pt idx="941">
                  <c:v>3.3523700000000001</c:v>
                </c:pt>
                <c:pt idx="942">
                  <c:v>3.32728</c:v>
                </c:pt>
                <c:pt idx="943">
                  <c:v>3.33954</c:v>
                </c:pt>
                <c:pt idx="944">
                  <c:v>3.3595000000000002</c:v>
                </c:pt>
                <c:pt idx="945">
                  <c:v>3.34253</c:v>
                </c:pt>
                <c:pt idx="946">
                  <c:v>3.3684400000000001</c:v>
                </c:pt>
                <c:pt idx="947">
                  <c:v>3.3603000000000001</c:v>
                </c:pt>
                <c:pt idx="948">
                  <c:v>3.33223</c:v>
                </c:pt>
                <c:pt idx="949">
                  <c:v>3.34876</c:v>
                </c:pt>
                <c:pt idx="950">
                  <c:v>3.3321000000000001</c:v>
                </c:pt>
                <c:pt idx="951">
                  <c:v>3.33874</c:v>
                </c:pt>
                <c:pt idx="952">
                  <c:v>3.3561999999999999</c:v>
                </c:pt>
                <c:pt idx="953">
                  <c:v>3.367</c:v>
                </c:pt>
                <c:pt idx="954">
                  <c:v>3.3820399999999999</c:v>
                </c:pt>
                <c:pt idx="955">
                  <c:v>3.3794300000000002</c:v>
                </c:pt>
                <c:pt idx="956">
                  <c:v>3.38733</c:v>
                </c:pt>
                <c:pt idx="957">
                  <c:v>3.4093900000000001</c:v>
                </c:pt>
                <c:pt idx="958">
                  <c:v>3.40191</c:v>
                </c:pt>
                <c:pt idx="959">
                  <c:v>3.37385</c:v>
                </c:pt>
                <c:pt idx="960">
                  <c:v>3.3883299999999998</c:v>
                </c:pt>
                <c:pt idx="961">
                  <c:v>3.3810700000000002</c:v>
                </c:pt>
                <c:pt idx="962">
                  <c:v>3.3675299999999999</c:v>
                </c:pt>
                <c:pt idx="963">
                  <c:v>3.36653</c:v>
                </c:pt>
                <c:pt idx="964">
                  <c:v>3.36368</c:v>
                </c:pt>
                <c:pt idx="965">
                  <c:v>3.3681800000000002</c:v>
                </c:pt>
                <c:pt idx="966">
                  <c:v>3.3817400000000002</c:v>
                </c:pt>
                <c:pt idx="967">
                  <c:v>3.3894500000000001</c:v>
                </c:pt>
                <c:pt idx="968">
                  <c:v>3.37859</c:v>
                </c:pt>
                <c:pt idx="969">
                  <c:v>3.3823500000000002</c:v>
                </c:pt>
                <c:pt idx="970">
                  <c:v>3.37331</c:v>
                </c:pt>
                <c:pt idx="971">
                  <c:v>3.3719100000000002</c:v>
                </c:pt>
                <c:pt idx="972">
                  <c:v>3.36259</c:v>
                </c:pt>
                <c:pt idx="973">
                  <c:v>3.3721100000000002</c:v>
                </c:pt>
                <c:pt idx="974">
                  <c:v>3.3875500000000001</c:v>
                </c:pt>
                <c:pt idx="975">
                  <c:v>3.4226299999999998</c:v>
                </c:pt>
                <c:pt idx="976">
                  <c:v>3.4369299999999998</c:v>
                </c:pt>
                <c:pt idx="977">
                  <c:v>3.4561299999999999</c:v>
                </c:pt>
                <c:pt idx="978">
                  <c:v>3.4420500000000001</c:v>
                </c:pt>
                <c:pt idx="979">
                  <c:v>3.4298600000000001</c:v>
                </c:pt>
                <c:pt idx="980">
                  <c:v>3.4337800000000001</c:v>
                </c:pt>
                <c:pt idx="981">
                  <c:v>3.43092</c:v>
                </c:pt>
                <c:pt idx="982">
                  <c:v>3.4318900000000001</c:v>
                </c:pt>
                <c:pt idx="983">
                  <c:v>3.4284599999999998</c:v>
                </c:pt>
                <c:pt idx="984">
                  <c:v>3.4162699999999999</c:v>
                </c:pt>
                <c:pt idx="985">
                  <c:v>3.41655</c:v>
                </c:pt>
                <c:pt idx="986">
                  <c:v>3.4397700000000002</c:v>
                </c:pt>
                <c:pt idx="987">
                  <c:v>3.4147099999999999</c:v>
                </c:pt>
                <c:pt idx="988">
                  <c:v>3.4134199999999999</c:v>
                </c:pt>
                <c:pt idx="989">
                  <c:v>3.38578</c:v>
                </c:pt>
                <c:pt idx="990">
                  <c:v>3.3780399999999999</c:v>
                </c:pt>
                <c:pt idx="991">
                  <c:v>3.3739400000000002</c:v>
                </c:pt>
                <c:pt idx="992">
                  <c:v>3.3532999999999999</c:v>
                </c:pt>
                <c:pt idx="993">
                  <c:v>3.3533499999999998</c:v>
                </c:pt>
                <c:pt idx="994">
                  <c:v>3.3522500000000002</c:v>
                </c:pt>
                <c:pt idx="995">
                  <c:v>3.3400599999999998</c:v>
                </c:pt>
                <c:pt idx="996">
                  <c:v>3.3590800000000001</c:v>
                </c:pt>
                <c:pt idx="997">
                  <c:v>3.3719100000000002</c:v>
                </c:pt>
                <c:pt idx="998">
                  <c:v>3.3603499999999999</c:v>
                </c:pt>
                <c:pt idx="999">
                  <c:v>3.3738000000000001</c:v>
                </c:pt>
                <c:pt idx="1000">
                  <c:v>3.3708399999999998</c:v>
                </c:pt>
                <c:pt idx="1001">
                  <c:v>3.3934500000000001</c:v>
                </c:pt>
                <c:pt idx="1002">
                  <c:v>3.4047800000000001</c:v>
                </c:pt>
                <c:pt idx="1003">
                  <c:v>3.4177499999999998</c:v>
                </c:pt>
                <c:pt idx="1004">
                  <c:v>3.41581</c:v>
                </c:pt>
                <c:pt idx="1005">
                  <c:v>3.3925800000000002</c:v>
                </c:pt>
                <c:pt idx="1006">
                  <c:v>3.3943300000000001</c:v>
                </c:pt>
                <c:pt idx="1007">
                  <c:v>3.3811499999999999</c:v>
                </c:pt>
                <c:pt idx="1008">
                  <c:v>3.3747099999999999</c:v>
                </c:pt>
                <c:pt idx="1009">
                  <c:v>3.4015</c:v>
                </c:pt>
                <c:pt idx="1010">
                  <c:v>3.4011800000000001</c:v>
                </c:pt>
                <c:pt idx="1011">
                  <c:v>3.3936500000000001</c:v>
                </c:pt>
                <c:pt idx="1012">
                  <c:v>3.36883</c:v>
                </c:pt>
                <c:pt idx="1013">
                  <c:v>3.3858600000000001</c:v>
                </c:pt>
                <c:pt idx="1014">
                  <c:v>3.3649499999999999</c:v>
                </c:pt>
                <c:pt idx="1015">
                  <c:v>3.3848199999999999</c:v>
                </c:pt>
                <c:pt idx="1016">
                  <c:v>3.3908300000000002</c:v>
                </c:pt>
                <c:pt idx="1017">
                  <c:v>3.3941400000000002</c:v>
                </c:pt>
                <c:pt idx="1018">
                  <c:v>3.3853200000000001</c:v>
                </c:pt>
                <c:pt idx="1019">
                  <c:v>3.4045999999999998</c:v>
                </c:pt>
                <c:pt idx="1020">
                  <c:v>3.36537</c:v>
                </c:pt>
                <c:pt idx="1021">
                  <c:v>3.3957199999999998</c:v>
                </c:pt>
                <c:pt idx="1022">
                  <c:v>3.3945600000000002</c:v>
                </c:pt>
                <c:pt idx="1023">
                  <c:v>3.36822</c:v>
                </c:pt>
                <c:pt idx="1024">
                  <c:v>3.3689</c:v>
                </c:pt>
                <c:pt idx="1025">
                  <c:v>3.34368</c:v>
                </c:pt>
                <c:pt idx="1026">
                  <c:v>3.37019</c:v>
                </c:pt>
                <c:pt idx="1027">
                  <c:v>3.36958</c:v>
                </c:pt>
                <c:pt idx="1028">
                  <c:v>3.3715899999999999</c:v>
                </c:pt>
                <c:pt idx="1029">
                  <c:v>3.3603000000000001</c:v>
                </c:pt>
                <c:pt idx="1030">
                  <c:v>3.3374100000000002</c:v>
                </c:pt>
                <c:pt idx="1031">
                  <c:v>3.29271</c:v>
                </c:pt>
                <c:pt idx="1032">
                  <c:v>3.3299599999999998</c:v>
                </c:pt>
                <c:pt idx="1033">
                  <c:v>3.3171499999999998</c:v>
                </c:pt>
                <c:pt idx="1034">
                  <c:v>3.3260000000000001</c:v>
                </c:pt>
                <c:pt idx="1035">
                  <c:v>3.3716499999999998</c:v>
                </c:pt>
                <c:pt idx="1036">
                  <c:v>3.3725399999999999</c:v>
                </c:pt>
                <c:pt idx="1037">
                  <c:v>3.3731400000000002</c:v>
                </c:pt>
                <c:pt idx="1038">
                  <c:v>3.3988999999999998</c:v>
                </c:pt>
                <c:pt idx="1039">
                  <c:v>3.4120699999999999</c:v>
                </c:pt>
                <c:pt idx="1040">
                  <c:v>3.4018299999999999</c:v>
                </c:pt>
                <c:pt idx="1041">
                  <c:v>3.3859599999999999</c:v>
                </c:pt>
                <c:pt idx="1042">
                  <c:v>3.3595700000000002</c:v>
                </c:pt>
                <c:pt idx="1043">
                  <c:v>3.3721399999999999</c:v>
                </c:pt>
                <c:pt idx="1044">
                  <c:v>3.3788399999999998</c:v>
                </c:pt>
                <c:pt idx="1045">
                  <c:v>3.3762699999999999</c:v>
                </c:pt>
                <c:pt idx="1046">
                  <c:v>3.3682500000000002</c:v>
                </c:pt>
                <c:pt idx="1047">
                  <c:v>3.4057900000000001</c:v>
                </c:pt>
                <c:pt idx="1048">
                  <c:v>3.3769100000000001</c:v>
                </c:pt>
                <c:pt idx="1049">
                  <c:v>3.38184</c:v>
                </c:pt>
                <c:pt idx="1050">
                  <c:v>3.38184</c:v>
                </c:pt>
                <c:pt idx="1051">
                  <c:v>3.3597799999999998</c:v>
                </c:pt>
                <c:pt idx="1052">
                  <c:v>3.3714399999999998</c:v>
                </c:pt>
                <c:pt idx="1053">
                  <c:v>3.3735900000000001</c:v>
                </c:pt>
                <c:pt idx="1054">
                  <c:v>3.3865099999999999</c:v>
                </c:pt>
                <c:pt idx="1055">
                  <c:v>3.3752499999999999</c:v>
                </c:pt>
                <c:pt idx="1056">
                  <c:v>3.39303</c:v>
                </c:pt>
                <c:pt idx="1057">
                  <c:v>3.3780800000000002</c:v>
                </c:pt>
                <c:pt idx="1058">
                  <c:v>3.3691499999999999</c:v>
                </c:pt>
                <c:pt idx="1059">
                  <c:v>3.4005900000000002</c:v>
                </c:pt>
                <c:pt idx="1060">
                  <c:v>3.4111500000000001</c:v>
                </c:pt>
                <c:pt idx="1061">
                  <c:v>3.4157600000000001</c:v>
                </c:pt>
                <c:pt idx="1062">
                  <c:v>3.40239</c:v>
                </c:pt>
                <c:pt idx="1063">
                  <c:v>3.4068399999999999</c:v>
                </c:pt>
                <c:pt idx="1064">
                  <c:v>3.4208500000000002</c:v>
                </c:pt>
                <c:pt idx="1065">
                  <c:v>3.4049</c:v>
                </c:pt>
                <c:pt idx="1066">
                  <c:v>3.3970199999999999</c:v>
                </c:pt>
                <c:pt idx="1067">
                  <c:v>3.41092</c:v>
                </c:pt>
                <c:pt idx="1068">
                  <c:v>3.4048600000000002</c:v>
                </c:pt>
                <c:pt idx="1069">
                  <c:v>3.4085200000000002</c:v>
                </c:pt>
                <c:pt idx="1070">
                  <c:v>3.4150800000000001</c:v>
                </c:pt>
                <c:pt idx="1071">
                  <c:v>3.4093499999999999</c:v>
                </c:pt>
                <c:pt idx="1072">
                  <c:v>3.4184000000000001</c:v>
                </c:pt>
                <c:pt idx="1073">
                  <c:v>3.41568</c:v>
                </c:pt>
                <c:pt idx="1074">
                  <c:v>3.42794</c:v>
                </c:pt>
                <c:pt idx="1075">
                  <c:v>3.4540699999999998</c:v>
                </c:pt>
                <c:pt idx="1076">
                  <c:v>3.4519099999999998</c:v>
                </c:pt>
                <c:pt idx="1077">
                  <c:v>3.4674499999999999</c:v>
                </c:pt>
                <c:pt idx="1078">
                  <c:v>3.47715</c:v>
                </c:pt>
                <c:pt idx="1079">
                  <c:v>3.4568099999999999</c:v>
                </c:pt>
                <c:pt idx="1080">
                  <c:v>3.4494400000000001</c:v>
                </c:pt>
                <c:pt idx="1081">
                  <c:v>3.4599799999999998</c:v>
                </c:pt>
                <c:pt idx="1082">
                  <c:v>3.4314900000000002</c:v>
                </c:pt>
                <c:pt idx="1083">
                  <c:v>3.4080599999999999</c:v>
                </c:pt>
                <c:pt idx="1084">
                  <c:v>3.4051499999999999</c:v>
                </c:pt>
                <c:pt idx="1085">
                  <c:v>3.4038900000000001</c:v>
                </c:pt>
                <c:pt idx="1086">
                  <c:v>3.4153899999999999</c:v>
                </c:pt>
                <c:pt idx="1087">
                  <c:v>3.42781</c:v>
                </c:pt>
                <c:pt idx="1088">
                  <c:v>3.41676</c:v>
                </c:pt>
                <c:pt idx="1089">
                  <c:v>3.43154</c:v>
                </c:pt>
                <c:pt idx="1090">
                  <c:v>3.41967</c:v>
                </c:pt>
                <c:pt idx="1091">
                  <c:v>3.4348299999999998</c:v>
                </c:pt>
                <c:pt idx="1092">
                  <c:v>3.4381300000000001</c:v>
                </c:pt>
                <c:pt idx="1093">
                  <c:v>3.4093300000000002</c:v>
                </c:pt>
                <c:pt idx="1094">
                  <c:v>3.3938199999999998</c:v>
                </c:pt>
                <c:pt idx="1095">
                  <c:v>3.3958900000000001</c:v>
                </c:pt>
                <c:pt idx="1096">
                  <c:v>3.3908499999999999</c:v>
                </c:pt>
                <c:pt idx="1097">
                  <c:v>3.3875199999999999</c:v>
                </c:pt>
                <c:pt idx="1098">
                  <c:v>3.3786300000000002</c:v>
                </c:pt>
                <c:pt idx="1099">
                  <c:v>3.3862299999999999</c:v>
                </c:pt>
                <c:pt idx="1100">
                  <c:v>3.3894099999999998</c:v>
                </c:pt>
                <c:pt idx="1101">
                  <c:v>3.3881199999999998</c:v>
                </c:pt>
                <c:pt idx="1102">
                  <c:v>3.38801</c:v>
                </c:pt>
                <c:pt idx="1103">
                  <c:v>3.363</c:v>
                </c:pt>
                <c:pt idx="1104">
                  <c:v>3.3629500000000001</c:v>
                </c:pt>
                <c:pt idx="1105">
                  <c:v>3.3652799999999998</c:v>
                </c:pt>
                <c:pt idx="1106">
                  <c:v>3.3731599999999999</c:v>
                </c:pt>
                <c:pt idx="1107">
                  <c:v>3.37304</c:v>
                </c:pt>
                <c:pt idx="1108">
                  <c:v>3.4006699999999999</c:v>
                </c:pt>
                <c:pt idx="1109">
                  <c:v>3.3967499999999999</c:v>
                </c:pt>
                <c:pt idx="1110">
                  <c:v>3.4061599999999999</c:v>
                </c:pt>
                <c:pt idx="1111">
                  <c:v>3.4074</c:v>
                </c:pt>
                <c:pt idx="1112">
                  <c:v>3.4335399999999998</c:v>
                </c:pt>
                <c:pt idx="1113">
                  <c:v>3.4248699999999999</c:v>
                </c:pt>
                <c:pt idx="1114">
                  <c:v>3.4304800000000002</c:v>
                </c:pt>
                <c:pt idx="1115">
                  <c:v>3.41527</c:v>
                </c:pt>
                <c:pt idx="1116">
                  <c:v>3.4274200000000001</c:v>
                </c:pt>
                <c:pt idx="1117">
                  <c:v>3.4231699999999998</c:v>
                </c:pt>
                <c:pt idx="1118">
                  <c:v>3.3936999999999999</c:v>
                </c:pt>
                <c:pt idx="1119">
                  <c:v>3.3709500000000001</c:v>
                </c:pt>
                <c:pt idx="1120">
                  <c:v>3.3369400000000002</c:v>
                </c:pt>
                <c:pt idx="1121">
                  <c:v>3.35561</c:v>
                </c:pt>
                <c:pt idx="1122">
                  <c:v>3.3884600000000002</c:v>
                </c:pt>
                <c:pt idx="1123">
                  <c:v>3.37615</c:v>
                </c:pt>
                <c:pt idx="1124">
                  <c:v>3.4084699999999999</c:v>
                </c:pt>
                <c:pt idx="1125">
                  <c:v>3.3843899999999998</c:v>
                </c:pt>
                <c:pt idx="1126">
                  <c:v>3.42686</c:v>
                </c:pt>
                <c:pt idx="1127">
                  <c:v>3.4712200000000002</c:v>
                </c:pt>
                <c:pt idx="1128">
                  <c:v>3.4918399999999998</c:v>
                </c:pt>
                <c:pt idx="1129">
                  <c:v>3.4875799999999999</c:v>
                </c:pt>
                <c:pt idx="1130">
                  <c:v>3.47119</c:v>
                </c:pt>
                <c:pt idx="1131">
                  <c:v>3.4956</c:v>
                </c:pt>
                <c:pt idx="1132">
                  <c:v>3.47742</c:v>
                </c:pt>
                <c:pt idx="1133">
                  <c:v>3.4201899999999998</c:v>
                </c:pt>
                <c:pt idx="1134">
                  <c:v>3.4001299999999999</c:v>
                </c:pt>
                <c:pt idx="1135">
                  <c:v>3.4079000000000002</c:v>
                </c:pt>
                <c:pt idx="1136">
                  <c:v>3.4114399999999998</c:v>
                </c:pt>
                <c:pt idx="1137">
                  <c:v>3.3934699999999998</c:v>
                </c:pt>
                <c:pt idx="1138">
                  <c:v>3.3948100000000001</c:v>
                </c:pt>
                <c:pt idx="1139">
                  <c:v>3.3863799999999999</c:v>
                </c:pt>
                <c:pt idx="1140">
                  <c:v>3.3868399999999999</c:v>
                </c:pt>
                <c:pt idx="1141">
                  <c:v>3.3771399999999998</c:v>
                </c:pt>
                <c:pt idx="1142">
                  <c:v>3.3965999999999998</c:v>
                </c:pt>
                <c:pt idx="1143">
                  <c:v>3.4018899999999999</c:v>
                </c:pt>
                <c:pt idx="1144">
                  <c:v>3.40164</c:v>
                </c:pt>
                <c:pt idx="1145">
                  <c:v>3.3913500000000001</c:v>
                </c:pt>
                <c:pt idx="1146">
                  <c:v>3.3743600000000002</c:v>
                </c:pt>
                <c:pt idx="1147">
                  <c:v>3.3843399999999999</c:v>
                </c:pt>
                <c:pt idx="1148">
                  <c:v>3.3922300000000001</c:v>
                </c:pt>
                <c:pt idx="1149">
                  <c:v>3.3625600000000002</c:v>
                </c:pt>
                <c:pt idx="1150">
                  <c:v>3.3836399999999998</c:v>
                </c:pt>
                <c:pt idx="1151">
                  <c:v>3.42774</c:v>
                </c:pt>
                <c:pt idx="1152">
                  <c:v>3.41622</c:v>
                </c:pt>
                <c:pt idx="1153">
                  <c:v>3.4275099999999998</c:v>
                </c:pt>
                <c:pt idx="1154">
                  <c:v>3.42923</c:v>
                </c:pt>
                <c:pt idx="1155">
                  <c:v>3.4387099999999999</c:v>
                </c:pt>
                <c:pt idx="1156">
                  <c:v>3.4449199999999998</c:v>
                </c:pt>
                <c:pt idx="1157">
                  <c:v>3.4802599999999999</c:v>
                </c:pt>
                <c:pt idx="1158">
                  <c:v>3.5117000000000003</c:v>
                </c:pt>
                <c:pt idx="1159">
                  <c:v>3.5017499999999999</c:v>
                </c:pt>
                <c:pt idx="1160">
                  <c:v>3.4672399999999999</c:v>
                </c:pt>
                <c:pt idx="1161">
                  <c:v>3.4537200000000001</c:v>
                </c:pt>
                <c:pt idx="1162">
                  <c:v>3.4702600000000001</c:v>
                </c:pt>
                <c:pt idx="1163">
                  <c:v>3.4658500000000001</c:v>
                </c:pt>
                <c:pt idx="1164">
                  <c:v>3.48874</c:v>
                </c:pt>
                <c:pt idx="1165">
                  <c:v>3.4842399999999998</c:v>
                </c:pt>
                <c:pt idx="1166">
                  <c:v>3.50265</c:v>
                </c:pt>
                <c:pt idx="1167">
                  <c:v>3.4846900000000001</c:v>
                </c:pt>
                <c:pt idx="1168">
                  <c:v>3.48671</c:v>
                </c:pt>
                <c:pt idx="1169">
                  <c:v>3.5096099999999999</c:v>
                </c:pt>
                <c:pt idx="1170">
                  <c:v>3.53518</c:v>
                </c:pt>
                <c:pt idx="1171">
                  <c:v>3.5066899999999999</c:v>
                </c:pt>
                <c:pt idx="1172">
                  <c:v>3.50901</c:v>
                </c:pt>
                <c:pt idx="1173">
                  <c:v>3.4927000000000001</c:v>
                </c:pt>
                <c:pt idx="1174">
                  <c:v>3.5093299999999998</c:v>
                </c:pt>
                <c:pt idx="1175">
                  <c:v>3.5220899999999999</c:v>
                </c:pt>
                <c:pt idx="1176">
                  <c:v>3.5716000000000001</c:v>
                </c:pt>
                <c:pt idx="1177">
                  <c:v>3.5447600000000001</c:v>
                </c:pt>
                <c:pt idx="1178">
                  <c:v>3.5409600000000001</c:v>
                </c:pt>
                <c:pt idx="1179">
                  <c:v>3.5467300000000002</c:v>
                </c:pt>
                <c:pt idx="1180">
                  <c:v>3.5578699999999999</c:v>
                </c:pt>
                <c:pt idx="1181">
                  <c:v>3.5748699999999998</c:v>
                </c:pt>
                <c:pt idx="1182">
                  <c:v>3.5258699999999998</c:v>
                </c:pt>
                <c:pt idx="1183">
                  <c:v>3.53783</c:v>
                </c:pt>
                <c:pt idx="1184">
                  <c:v>3.5534699999999999</c:v>
                </c:pt>
                <c:pt idx="1185">
                  <c:v>3.5378500000000002</c:v>
                </c:pt>
                <c:pt idx="1186">
                  <c:v>3.5690900000000001</c:v>
                </c:pt>
                <c:pt idx="1187">
                  <c:v>3.5910700000000002</c:v>
                </c:pt>
                <c:pt idx="1188">
                  <c:v>3.5985499999999999</c:v>
                </c:pt>
                <c:pt idx="1189">
                  <c:v>3.6219999999999999</c:v>
                </c:pt>
                <c:pt idx="1190">
                  <c:v>3.57531</c:v>
                </c:pt>
                <c:pt idx="1191">
                  <c:v>3.5532500000000002</c:v>
                </c:pt>
                <c:pt idx="1192">
                  <c:v>3.5927600000000002</c:v>
                </c:pt>
                <c:pt idx="1193">
                  <c:v>3.6411799999999999</c:v>
                </c:pt>
                <c:pt idx="1194">
                  <c:v>3.6538300000000001</c:v>
                </c:pt>
                <c:pt idx="1195">
                  <c:v>3.6691700000000003</c:v>
                </c:pt>
                <c:pt idx="1196">
                  <c:v>3.6567099999999999</c:v>
                </c:pt>
                <c:pt idx="1197">
                  <c:v>3.6573099999999998</c:v>
                </c:pt>
                <c:pt idx="1198">
                  <c:v>3.62473</c:v>
                </c:pt>
                <c:pt idx="1199">
                  <c:v>3.61585</c:v>
                </c:pt>
                <c:pt idx="1200">
                  <c:v>3.6345299999999998</c:v>
                </c:pt>
                <c:pt idx="1201">
                  <c:v>3.6334999999999997</c:v>
                </c:pt>
                <c:pt idx="1202">
                  <c:v>3.6421399999999999</c:v>
                </c:pt>
                <c:pt idx="1203">
                  <c:v>3.6225800000000001</c:v>
                </c:pt>
                <c:pt idx="1204">
                  <c:v>3.5902099999999999</c:v>
                </c:pt>
                <c:pt idx="1205">
                  <c:v>3.6202399999999999</c:v>
                </c:pt>
                <c:pt idx="1206">
                  <c:v>3.6314199999999999</c:v>
                </c:pt>
                <c:pt idx="1207">
                  <c:v>3.6270600000000002</c:v>
                </c:pt>
                <c:pt idx="1208">
                  <c:v>3.6354199999999999</c:v>
                </c:pt>
                <c:pt idx="1209">
                  <c:v>3.6025900000000002</c:v>
                </c:pt>
                <c:pt idx="1210">
                  <c:v>3.5480900000000002</c:v>
                </c:pt>
                <c:pt idx="1211">
                  <c:v>3.5238300000000002</c:v>
                </c:pt>
                <c:pt idx="1212">
                  <c:v>3.5294099999999999</c:v>
                </c:pt>
                <c:pt idx="1213">
                  <c:v>3.4993400000000001</c:v>
                </c:pt>
                <c:pt idx="1214">
                  <c:v>3.4786999999999999</c:v>
                </c:pt>
                <c:pt idx="1215">
                  <c:v>3.4899900000000001</c:v>
                </c:pt>
                <c:pt idx="1216">
                  <c:v>3.4820500000000001</c:v>
                </c:pt>
                <c:pt idx="1217">
                  <c:v>3.4623499999999998</c:v>
                </c:pt>
                <c:pt idx="1218">
                  <c:v>3.4575300000000002</c:v>
                </c:pt>
                <c:pt idx="1219">
                  <c:v>3.4747400000000002</c:v>
                </c:pt>
                <c:pt idx="1220">
                  <c:v>3.46976</c:v>
                </c:pt>
                <c:pt idx="1221">
                  <c:v>3.4743499999999998</c:v>
                </c:pt>
                <c:pt idx="1222">
                  <c:v>3.4754800000000001</c:v>
                </c:pt>
                <c:pt idx="1223">
                  <c:v>3.49146</c:v>
                </c:pt>
                <c:pt idx="1224">
                  <c:v>3.4994100000000001</c:v>
                </c:pt>
                <c:pt idx="1225">
                  <c:v>3.4864600000000001</c:v>
                </c:pt>
                <c:pt idx="1226">
                  <c:v>3.4848400000000002</c:v>
                </c:pt>
                <c:pt idx="1227">
                  <c:v>3.48089</c:v>
                </c:pt>
                <c:pt idx="1228">
                  <c:v>3.4704299999999999</c:v>
                </c:pt>
                <c:pt idx="1229">
                  <c:v>3.4845000000000002</c:v>
                </c:pt>
                <c:pt idx="1230">
                  <c:v>3.48061</c:v>
                </c:pt>
                <c:pt idx="1231">
                  <c:v>3.4739900000000001</c:v>
                </c:pt>
                <c:pt idx="1232">
                  <c:v>3.4886499999999998</c:v>
                </c:pt>
                <c:pt idx="1233">
                  <c:v>3.4948899999999998</c:v>
                </c:pt>
                <c:pt idx="1234">
                  <c:v>3.4723100000000002</c:v>
                </c:pt>
                <c:pt idx="1235">
                  <c:v>3.46421</c:v>
                </c:pt>
                <c:pt idx="1236">
                  <c:v>3.4594300000000002</c:v>
                </c:pt>
                <c:pt idx="1237">
                  <c:v>3.4521999999999999</c:v>
                </c:pt>
                <c:pt idx="1238">
                  <c:v>3.4416500000000001</c:v>
                </c:pt>
                <c:pt idx="1239">
                  <c:v>3.4371399999999999</c:v>
                </c:pt>
                <c:pt idx="1240">
                  <c:v>3.44902</c:v>
                </c:pt>
                <c:pt idx="1241">
                  <c:v>3.4485999999999999</c:v>
                </c:pt>
                <c:pt idx="1242">
                  <c:v>3.4552</c:v>
                </c:pt>
                <c:pt idx="1243">
                  <c:v>3.4369800000000001</c:v>
                </c:pt>
                <c:pt idx="1244">
                  <c:v>3.4239899999999999</c:v>
                </c:pt>
                <c:pt idx="1245">
                  <c:v>3.4453200000000002</c:v>
                </c:pt>
                <c:pt idx="1246">
                  <c:v>3.4545400000000002</c:v>
                </c:pt>
                <c:pt idx="1247">
                  <c:v>3.4439700000000002</c:v>
                </c:pt>
                <c:pt idx="1248">
                  <c:v>3.4194399999999998</c:v>
                </c:pt>
                <c:pt idx="1249">
                  <c:v>3.4051800000000001</c:v>
                </c:pt>
                <c:pt idx="1250">
                  <c:v>3.4148499999999999</c:v>
                </c:pt>
                <c:pt idx="1251">
                  <c:v>3.4147699999999999</c:v>
                </c:pt>
                <c:pt idx="1252">
                  <c:v>3.42807</c:v>
                </c:pt>
                <c:pt idx="1253">
                  <c:v>3.4095200000000001</c:v>
                </c:pt>
                <c:pt idx="1254">
                  <c:v>3.4062700000000001</c:v>
                </c:pt>
                <c:pt idx="1255">
                  <c:v>3.3910200000000001</c:v>
                </c:pt>
                <c:pt idx="1256">
                  <c:v>3.4001700000000001</c:v>
                </c:pt>
                <c:pt idx="1257">
                  <c:v>3.4464399999999999</c:v>
                </c:pt>
                <c:pt idx="1258">
                  <c:v>3.4635400000000001</c:v>
                </c:pt>
                <c:pt idx="1259">
                  <c:v>3.4287700000000001</c:v>
                </c:pt>
                <c:pt idx="1260">
                  <c:v>3.4084099999999999</c:v>
                </c:pt>
                <c:pt idx="1261">
                  <c:v>3.4006600000000002</c:v>
                </c:pt>
                <c:pt idx="1262">
                  <c:v>3.4271099999999999</c:v>
                </c:pt>
                <c:pt idx="1263">
                  <c:v>3.4235600000000002</c:v>
                </c:pt>
                <c:pt idx="1264">
                  <c:v>3.4580600000000001</c:v>
                </c:pt>
                <c:pt idx="1265">
                  <c:v>3.4553699999999998</c:v>
                </c:pt>
                <c:pt idx="1266">
                  <c:v>3.46272</c:v>
                </c:pt>
                <c:pt idx="1267">
                  <c:v>3.4842399999999998</c:v>
                </c:pt>
                <c:pt idx="1268">
                  <c:v>3.46048</c:v>
                </c:pt>
                <c:pt idx="1269">
                  <c:v>3.4558300000000002</c:v>
                </c:pt>
                <c:pt idx="1270">
                  <c:v>3.4609399999999999</c:v>
                </c:pt>
                <c:pt idx="1271">
                  <c:v>3.4771200000000002</c:v>
                </c:pt>
                <c:pt idx="1272">
                  <c:v>3.48834</c:v>
                </c:pt>
                <c:pt idx="1273">
                  <c:v>3.4595600000000002</c:v>
                </c:pt>
                <c:pt idx="1274">
                  <c:v>3.45709</c:v>
                </c:pt>
                <c:pt idx="1275">
                  <c:v>3.4853700000000001</c:v>
                </c:pt>
                <c:pt idx="1276">
                  <c:v>3.46394</c:v>
                </c:pt>
                <c:pt idx="1277">
                  <c:v>3.4598900000000001</c:v>
                </c:pt>
                <c:pt idx="1278">
                  <c:v>3.4394999999999998</c:v>
                </c:pt>
                <c:pt idx="1279">
                  <c:v>3.4614400000000001</c:v>
                </c:pt>
                <c:pt idx="1280">
                  <c:v>3.45451</c:v>
                </c:pt>
                <c:pt idx="1281">
                  <c:v>3.47641</c:v>
                </c:pt>
                <c:pt idx="1282">
                  <c:v>3.4780600000000002</c:v>
                </c:pt>
                <c:pt idx="1283">
                  <c:v>3.50901</c:v>
                </c:pt>
                <c:pt idx="1284">
                  <c:v>3.5303499999999999</c:v>
                </c:pt>
                <c:pt idx="1285">
                  <c:v>3.5036399999999999</c:v>
                </c:pt>
                <c:pt idx="1286">
                  <c:v>3.5132300000000001</c:v>
                </c:pt>
                <c:pt idx="1287">
                  <c:v>3.5242900000000001</c:v>
                </c:pt>
                <c:pt idx="1288">
                  <c:v>3.5343599999999999</c:v>
                </c:pt>
                <c:pt idx="1289">
                  <c:v>3.5435400000000001</c:v>
                </c:pt>
                <c:pt idx="1290">
                  <c:v>3.5698099999999999</c:v>
                </c:pt>
                <c:pt idx="1291">
                  <c:v>3.5631500000000003</c:v>
                </c:pt>
                <c:pt idx="1292">
                  <c:v>3.5910700000000002</c:v>
                </c:pt>
                <c:pt idx="1293">
                  <c:v>3.6034899999999999</c:v>
                </c:pt>
                <c:pt idx="1294">
                  <c:v>3.6412200000000001</c:v>
                </c:pt>
                <c:pt idx="1295">
                  <c:v>3.6521400000000002</c:v>
                </c:pt>
                <c:pt idx="1296">
                  <c:v>3.63639</c:v>
                </c:pt>
                <c:pt idx="1297">
                  <c:v>3.6829100000000001</c:v>
                </c:pt>
                <c:pt idx="1298">
                  <c:v>3.6729599999999998</c:v>
                </c:pt>
                <c:pt idx="1299">
                  <c:v>3.70451</c:v>
                </c:pt>
                <c:pt idx="1300">
                  <c:v>3.7028600000000003</c:v>
                </c:pt>
                <c:pt idx="1301">
                  <c:v>3.6983000000000001</c:v>
                </c:pt>
                <c:pt idx="1302">
                  <c:v>3.69075</c:v>
                </c:pt>
                <c:pt idx="1303">
                  <c:v>3.6755200000000001</c:v>
                </c:pt>
                <c:pt idx="1304">
                  <c:v>3.6757200000000001</c:v>
                </c:pt>
                <c:pt idx="1305">
                  <c:v>3.6709899999999998</c:v>
                </c:pt>
                <c:pt idx="1306">
                  <c:v>3.6159300000000001</c:v>
                </c:pt>
                <c:pt idx="1307">
                  <c:v>3.6090900000000001</c:v>
                </c:pt>
                <c:pt idx="1308">
                  <c:v>3.6020799999999999</c:v>
                </c:pt>
                <c:pt idx="1309">
                  <c:v>3.63042</c:v>
                </c:pt>
                <c:pt idx="1310">
                  <c:v>3.63124</c:v>
                </c:pt>
                <c:pt idx="1311">
                  <c:v>3.6331500000000001</c:v>
                </c:pt>
                <c:pt idx="1312">
                  <c:v>3.6473</c:v>
                </c:pt>
                <c:pt idx="1313">
                  <c:v>3.65327</c:v>
                </c:pt>
                <c:pt idx="1314">
                  <c:v>3.6837400000000002</c:v>
                </c:pt>
                <c:pt idx="1315">
                  <c:v>3.6840199999999999</c:v>
                </c:pt>
                <c:pt idx="1316">
                  <c:v>3.7012999999999998</c:v>
                </c:pt>
                <c:pt idx="1317">
                  <c:v>3.6804199999999998</c:v>
                </c:pt>
                <c:pt idx="1318">
                  <c:v>3.7093600000000002</c:v>
                </c:pt>
                <c:pt idx="1319">
                  <c:v>3.6886100000000002</c:v>
                </c:pt>
                <c:pt idx="1320">
                  <c:v>3.6567099999999999</c:v>
                </c:pt>
                <c:pt idx="1321">
                  <c:v>3.65354</c:v>
                </c:pt>
                <c:pt idx="1322">
                  <c:v>3.60222</c:v>
                </c:pt>
                <c:pt idx="1323">
                  <c:v>3.6006100000000001</c:v>
                </c:pt>
                <c:pt idx="1324">
                  <c:v>3.6222400000000001</c:v>
                </c:pt>
                <c:pt idx="1325">
                  <c:v>3.6408199999999997</c:v>
                </c:pt>
                <c:pt idx="1326">
                  <c:v>3.6377800000000002</c:v>
                </c:pt>
                <c:pt idx="1327">
                  <c:v>3.6686399999999999</c:v>
                </c:pt>
                <c:pt idx="1328">
                  <c:v>3.6966299999999999</c:v>
                </c:pt>
                <c:pt idx="1329">
                  <c:v>3.68974</c:v>
                </c:pt>
                <c:pt idx="1330">
                  <c:v>3.6886700000000001</c:v>
                </c:pt>
                <c:pt idx="1331">
                  <c:v>3.65679</c:v>
                </c:pt>
                <c:pt idx="1332">
                  <c:v>3.6611599999999997</c:v>
                </c:pt>
                <c:pt idx="1333">
                  <c:v>3.6123599999999998</c:v>
                </c:pt>
                <c:pt idx="1334">
                  <c:v>3.60819</c:v>
                </c:pt>
                <c:pt idx="1335">
                  <c:v>3.57056</c:v>
                </c:pt>
                <c:pt idx="1336">
                  <c:v>3.5844200000000002</c:v>
                </c:pt>
                <c:pt idx="1337">
                  <c:v>3.59599</c:v>
                </c:pt>
                <c:pt idx="1338">
                  <c:v>3.5815000000000001</c:v>
                </c:pt>
                <c:pt idx="1339">
                  <c:v>3.5602999999999998</c:v>
                </c:pt>
                <c:pt idx="1340">
                  <c:v>3.54114</c:v>
                </c:pt>
                <c:pt idx="1341">
                  <c:v>3.58447</c:v>
                </c:pt>
                <c:pt idx="1342">
                  <c:v>3.5690900000000001</c:v>
                </c:pt>
                <c:pt idx="1343">
                  <c:v>3.51457</c:v>
                </c:pt>
                <c:pt idx="1344">
                  <c:v>3.5204</c:v>
                </c:pt>
                <c:pt idx="1345">
                  <c:v>3.5802700000000001</c:v>
                </c:pt>
                <c:pt idx="1346">
                  <c:v>3.5717400000000001</c:v>
                </c:pt>
                <c:pt idx="1347">
                  <c:v>3.5944199999999999</c:v>
                </c:pt>
                <c:pt idx="1348">
                  <c:v>3.6465800000000002</c:v>
                </c:pt>
                <c:pt idx="1349">
                  <c:v>3.62</c:v>
                </c:pt>
                <c:pt idx="1350">
                  <c:v>3.5479500000000002</c:v>
                </c:pt>
                <c:pt idx="1351">
                  <c:v>3.5206900000000001</c:v>
                </c:pt>
                <c:pt idx="1352">
                  <c:v>3.5752800000000002</c:v>
                </c:pt>
                <c:pt idx="1353">
                  <c:v>3.57586</c:v>
                </c:pt>
                <c:pt idx="1354">
                  <c:v>3.5516399999999999</c:v>
                </c:pt>
                <c:pt idx="1355">
                  <c:v>3.5818099999999999</c:v>
                </c:pt>
                <c:pt idx="1356">
                  <c:v>3.5744500000000001</c:v>
                </c:pt>
                <c:pt idx="1357">
                  <c:v>3.4962400000000002</c:v>
                </c:pt>
                <c:pt idx="1358">
                  <c:v>3.5212500000000002</c:v>
                </c:pt>
                <c:pt idx="1359">
                  <c:v>3.5270899999999998</c:v>
                </c:pt>
                <c:pt idx="1360">
                  <c:v>3.4775800000000001</c:v>
                </c:pt>
                <c:pt idx="1361">
                  <c:v>3.4738500000000001</c:v>
                </c:pt>
                <c:pt idx="1362">
                  <c:v>3.4754800000000001</c:v>
                </c:pt>
                <c:pt idx="1363">
                  <c:v>3.4814500000000002</c:v>
                </c:pt>
                <c:pt idx="1364">
                  <c:v>3.49383</c:v>
                </c:pt>
                <c:pt idx="1365">
                  <c:v>3.5288200000000001</c:v>
                </c:pt>
                <c:pt idx="1366">
                  <c:v>3.5356800000000002</c:v>
                </c:pt>
                <c:pt idx="1367">
                  <c:v>3.5558899999999998</c:v>
                </c:pt>
                <c:pt idx="1368">
                  <c:v>3.59592</c:v>
                </c:pt>
                <c:pt idx="1369">
                  <c:v>3.6383100000000002</c:v>
                </c:pt>
                <c:pt idx="1370">
                  <c:v>3.6357300000000001</c:v>
                </c:pt>
                <c:pt idx="1371">
                  <c:v>3.6315400000000002</c:v>
                </c:pt>
                <c:pt idx="1372">
                  <c:v>3.6447699999999998</c:v>
                </c:pt>
                <c:pt idx="1373">
                  <c:v>3.6063000000000001</c:v>
                </c:pt>
                <c:pt idx="1374">
                  <c:v>3.6209799999999999</c:v>
                </c:pt>
                <c:pt idx="1375">
                  <c:v>3.6001599999999998</c:v>
                </c:pt>
                <c:pt idx="1376">
                  <c:v>3.69299</c:v>
                </c:pt>
                <c:pt idx="1377">
                  <c:v>3.6625700000000001</c:v>
                </c:pt>
                <c:pt idx="1378">
                  <c:v>3.60121</c:v>
                </c:pt>
                <c:pt idx="1379">
                  <c:v>3.6192600000000001</c:v>
                </c:pt>
                <c:pt idx="1380">
                  <c:v>3.5596800000000002</c:v>
                </c:pt>
                <c:pt idx="1381">
                  <c:v>3.5810200000000001</c:v>
                </c:pt>
                <c:pt idx="1382">
                  <c:v>3.6387700000000001</c:v>
                </c:pt>
                <c:pt idx="1383">
                  <c:v>3.5961699999999999</c:v>
                </c:pt>
                <c:pt idx="1384">
                  <c:v>3.5945800000000001</c:v>
                </c:pt>
                <c:pt idx="1385">
                  <c:v>3.5603400000000001</c:v>
                </c:pt>
                <c:pt idx="1386">
                  <c:v>3.5071699999999999</c:v>
                </c:pt>
                <c:pt idx="1387">
                  <c:v>3.4752700000000001</c:v>
                </c:pt>
                <c:pt idx="1388">
                  <c:v>3.5098400000000001</c:v>
                </c:pt>
                <c:pt idx="1389">
                  <c:v>3.8026</c:v>
                </c:pt>
                <c:pt idx="1390">
                  <c:v>3.7413600000000002</c:v>
                </c:pt>
                <c:pt idx="1391">
                  <c:v>3.6565300000000001</c:v>
                </c:pt>
                <c:pt idx="1392">
                  <c:v>3.57274</c:v>
                </c:pt>
                <c:pt idx="1393">
                  <c:v>3.5074999999999998</c:v>
                </c:pt>
                <c:pt idx="1394">
                  <c:v>3.4993300000000001</c:v>
                </c:pt>
                <c:pt idx="1395">
                  <c:v>3.55071</c:v>
                </c:pt>
                <c:pt idx="1396">
                  <c:v>3.6577799999999998</c:v>
                </c:pt>
                <c:pt idx="1397">
                  <c:v>3.63218</c:v>
                </c:pt>
                <c:pt idx="1398">
                  <c:v>3.6206</c:v>
                </c:pt>
                <c:pt idx="1399">
                  <c:v>3.6753999999999998</c:v>
                </c:pt>
                <c:pt idx="1400">
                  <c:v>3.69631</c:v>
                </c:pt>
                <c:pt idx="1401">
                  <c:v>3.6759500000000003</c:v>
                </c:pt>
                <c:pt idx="1402">
                  <c:v>3.6304600000000002</c:v>
                </c:pt>
                <c:pt idx="1403">
                  <c:v>3.6148699999999998</c:v>
                </c:pt>
                <c:pt idx="1404">
                  <c:v>3.65225</c:v>
                </c:pt>
                <c:pt idx="1405">
                  <c:v>3.7545999999999999</c:v>
                </c:pt>
                <c:pt idx="1406">
                  <c:v>3.82152</c:v>
                </c:pt>
                <c:pt idx="1407">
                  <c:v>4.1026299999999996</c:v>
                </c:pt>
                <c:pt idx="1408">
                  <c:v>3.93811</c:v>
                </c:pt>
                <c:pt idx="1409">
                  <c:v>3.8101099999999999</c:v>
                </c:pt>
                <c:pt idx="1410">
                  <c:v>3.6846399999999999</c:v>
                </c:pt>
                <c:pt idx="1411">
                  <c:v>3.7574100000000001</c:v>
                </c:pt>
                <c:pt idx="1412">
                  <c:v>3.64886</c:v>
                </c:pt>
                <c:pt idx="1413">
                  <c:v>3.7191999999999998</c:v>
                </c:pt>
                <c:pt idx="1414">
                  <c:v>3.5798800000000002</c:v>
                </c:pt>
                <c:pt idx="1415">
                  <c:v>3.5333299999999999</c:v>
                </c:pt>
                <c:pt idx="1416">
                  <c:v>3.49268</c:v>
                </c:pt>
                <c:pt idx="1417">
                  <c:v>3.4978600000000002</c:v>
                </c:pt>
                <c:pt idx="1418">
                  <c:v>3.4401299999999999</c:v>
                </c:pt>
                <c:pt idx="1419">
                  <c:v>3.4607200000000002</c:v>
                </c:pt>
                <c:pt idx="1420">
                  <c:v>3.3900700000000001</c:v>
                </c:pt>
                <c:pt idx="1421">
                  <c:v>3.3855200000000001</c:v>
                </c:pt>
                <c:pt idx="1422">
                  <c:v>3.42713</c:v>
                </c:pt>
                <c:pt idx="1423">
                  <c:v>3.4410099999999999</c:v>
                </c:pt>
                <c:pt idx="1424">
                  <c:v>3.4967800000000002</c:v>
                </c:pt>
                <c:pt idx="1425">
                  <c:v>3.4824000000000002</c:v>
                </c:pt>
                <c:pt idx="1426">
                  <c:v>3.4892300000000001</c:v>
                </c:pt>
                <c:pt idx="1427">
                  <c:v>3.4648099999999999</c:v>
                </c:pt>
                <c:pt idx="1428">
                  <c:v>3.4780199999999999</c:v>
                </c:pt>
                <c:pt idx="1429">
                  <c:v>3.4117100000000002</c:v>
                </c:pt>
                <c:pt idx="1430">
                  <c:v>3.3092800000000002</c:v>
                </c:pt>
                <c:pt idx="1431">
                  <c:v>3.24186</c:v>
                </c:pt>
                <c:pt idx="1432">
                  <c:v>3.2885599999999999</c:v>
                </c:pt>
                <c:pt idx="1433">
                  <c:v>3.2579699999999998</c:v>
                </c:pt>
                <c:pt idx="1434">
                  <c:v>3.1938200000000001</c:v>
                </c:pt>
                <c:pt idx="1435">
                  <c:v>3.1998199999999999</c:v>
                </c:pt>
                <c:pt idx="1436">
                  <c:v>3.2630599999999998</c:v>
                </c:pt>
                <c:pt idx="1437">
                  <c:v>3.3096700000000001</c:v>
                </c:pt>
                <c:pt idx="1438">
                  <c:v>3.3541799999999999</c:v>
                </c:pt>
                <c:pt idx="1439">
                  <c:v>3.3507400000000001</c:v>
                </c:pt>
                <c:pt idx="1440">
                  <c:v>3.3729200000000001</c:v>
                </c:pt>
                <c:pt idx="1441">
                  <c:v>3.3391700000000002</c:v>
                </c:pt>
                <c:pt idx="1442">
                  <c:v>3.30687</c:v>
                </c:pt>
                <c:pt idx="1443">
                  <c:v>3.2862100000000001</c:v>
                </c:pt>
                <c:pt idx="1444">
                  <c:v>3.2942</c:v>
                </c:pt>
                <c:pt idx="1445">
                  <c:v>3.2750500000000002</c:v>
                </c:pt>
                <c:pt idx="1446">
                  <c:v>3.30816</c:v>
                </c:pt>
                <c:pt idx="1447">
                  <c:v>3.26294</c:v>
                </c:pt>
                <c:pt idx="1448">
                  <c:v>3.2206600000000001</c:v>
                </c:pt>
                <c:pt idx="1449">
                  <c:v>3.25888</c:v>
                </c:pt>
                <c:pt idx="1450">
                  <c:v>3.2561900000000001</c:v>
                </c:pt>
                <c:pt idx="1451">
                  <c:v>3.2297099999999999</c:v>
                </c:pt>
                <c:pt idx="1452">
                  <c:v>3.24105</c:v>
                </c:pt>
                <c:pt idx="1453">
                  <c:v>3.2060399999999998</c:v>
                </c:pt>
                <c:pt idx="1454">
                  <c:v>3.2541700000000002</c:v>
                </c:pt>
                <c:pt idx="1455">
                  <c:v>3.2411400000000001</c:v>
                </c:pt>
                <c:pt idx="1456">
                  <c:v>3.23373</c:v>
                </c:pt>
                <c:pt idx="1457">
                  <c:v>3.29088</c:v>
                </c:pt>
                <c:pt idx="1458">
                  <c:v>3.2118700000000002</c:v>
                </c:pt>
                <c:pt idx="1459">
                  <c:v>3.2675299999999998</c:v>
                </c:pt>
                <c:pt idx="1460">
                  <c:v>3.2627800000000002</c:v>
                </c:pt>
                <c:pt idx="1461">
                  <c:v>3.2543799999999998</c:v>
                </c:pt>
                <c:pt idx="1462">
                  <c:v>3.2253400000000001</c:v>
                </c:pt>
                <c:pt idx="1463">
                  <c:v>3.1817199999999999</c:v>
                </c:pt>
                <c:pt idx="1464">
                  <c:v>3.1800899999999999</c:v>
                </c:pt>
                <c:pt idx="1465">
                  <c:v>3.15693</c:v>
                </c:pt>
                <c:pt idx="1466">
                  <c:v>3.1101100000000002</c:v>
                </c:pt>
                <c:pt idx="1467">
                  <c:v>3.1188400000000001</c:v>
                </c:pt>
                <c:pt idx="1468">
                  <c:v>3.1337600000000001</c:v>
                </c:pt>
                <c:pt idx="1469">
                  <c:v>3.1411699999999998</c:v>
                </c:pt>
                <c:pt idx="1470">
                  <c:v>3.1248399999999998</c:v>
                </c:pt>
                <c:pt idx="1471">
                  <c:v>3.1049199999999999</c:v>
                </c:pt>
                <c:pt idx="1472">
                  <c:v>3.1055000000000001</c:v>
                </c:pt>
                <c:pt idx="1473">
                  <c:v>3.0959699999999999</c:v>
                </c:pt>
                <c:pt idx="1474">
                  <c:v>3.13794</c:v>
                </c:pt>
                <c:pt idx="1475">
                  <c:v>3.13429</c:v>
                </c:pt>
                <c:pt idx="1476">
                  <c:v>3.1353900000000001</c:v>
                </c:pt>
                <c:pt idx="1477">
                  <c:v>3.09294</c:v>
                </c:pt>
                <c:pt idx="1478">
                  <c:v>3.0847699999999998</c:v>
                </c:pt>
                <c:pt idx="1479">
                  <c:v>3.0600700000000001</c:v>
                </c:pt>
                <c:pt idx="1480">
                  <c:v>3.0692300000000001</c:v>
                </c:pt>
                <c:pt idx="1481">
                  <c:v>3.04108</c:v>
                </c:pt>
                <c:pt idx="1482">
                  <c:v>3.0346099999999998</c:v>
                </c:pt>
                <c:pt idx="1483">
                  <c:v>3.0760100000000001</c:v>
                </c:pt>
                <c:pt idx="1484">
                  <c:v>3.07125</c:v>
                </c:pt>
                <c:pt idx="1485">
                  <c:v>3.0618400000000001</c:v>
                </c:pt>
                <c:pt idx="1486">
                  <c:v>3.05844</c:v>
                </c:pt>
                <c:pt idx="1487">
                  <c:v>3.0791900000000001</c:v>
                </c:pt>
                <c:pt idx="1488">
                  <c:v>3.0758000000000001</c:v>
                </c:pt>
                <c:pt idx="1489">
                  <c:v>3.1279699999999999</c:v>
                </c:pt>
                <c:pt idx="1490">
                  <c:v>3.0688</c:v>
                </c:pt>
                <c:pt idx="1491">
                  <c:v>3.0520700000000001</c:v>
                </c:pt>
                <c:pt idx="1492">
                  <c:v>3.0607700000000002</c:v>
                </c:pt>
                <c:pt idx="1493">
                  <c:v>3.0716199999999998</c:v>
                </c:pt>
                <c:pt idx="1494">
                  <c:v>3.0321099999999999</c:v>
                </c:pt>
                <c:pt idx="1495">
                  <c:v>3.0165299999999999</c:v>
                </c:pt>
                <c:pt idx="1496">
                  <c:v>3.0253999999999999</c:v>
                </c:pt>
                <c:pt idx="1497">
                  <c:v>3.0158999999999998</c:v>
                </c:pt>
                <c:pt idx="1498">
                  <c:v>3.0345800000000001</c:v>
                </c:pt>
                <c:pt idx="1499">
                  <c:v>3.0672700000000002</c:v>
                </c:pt>
                <c:pt idx="1500">
                  <c:v>3.0548500000000001</c:v>
                </c:pt>
                <c:pt idx="1501">
                  <c:v>3.0933199999999998</c:v>
                </c:pt>
                <c:pt idx="1502">
                  <c:v>3.09517</c:v>
                </c:pt>
                <c:pt idx="1503">
                  <c:v>3.0767500000000001</c:v>
                </c:pt>
                <c:pt idx="1504">
                  <c:v>3.0969600000000002</c:v>
                </c:pt>
                <c:pt idx="1505">
                  <c:v>3.0994700000000002</c:v>
                </c:pt>
                <c:pt idx="1506">
                  <c:v>3.1166499999999999</c:v>
                </c:pt>
                <c:pt idx="1507">
                  <c:v>3.15028</c:v>
                </c:pt>
                <c:pt idx="1508">
                  <c:v>3.1434799999999998</c:v>
                </c:pt>
                <c:pt idx="1509">
                  <c:v>3.13002</c:v>
                </c:pt>
                <c:pt idx="1510">
                  <c:v>3.1854300000000002</c:v>
                </c:pt>
                <c:pt idx="1511">
                  <c:v>3.2283599999999999</c:v>
                </c:pt>
                <c:pt idx="1512">
                  <c:v>3.2478799999999999</c:v>
                </c:pt>
                <c:pt idx="1513">
                  <c:v>3.1511</c:v>
                </c:pt>
                <c:pt idx="1514">
                  <c:v>3.1133199999999999</c:v>
                </c:pt>
                <c:pt idx="1515">
                  <c:v>3.0965400000000001</c:v>
                </c:pt>
                <c:pt idx="1516">
                  <c:v>3.1229</c:v>
                </c:pt>
                <c:pt idx="1517">
                  <c:v>3.0797300000000001</c:v>
                </c:pt>
                <c:pt idx="1518">
                  <c:v>3.05335</c:v>
                </c:pt>
                <c:pt idx="1519">
                  <c:v>3.0669499999999998</c:v>
                </c:pt>
                <c:pt idx="1520">
                  <c:v>3.0766399999999998</c:v>
                </c:pt>
                <c:pt idx="1521">
                  <c:v>3.0636899999999998</c:v>
                </c:pt>
                <c:pt idx="1522">
                  <c:v>3.1039699999999999</c:v>
                </c:pt>
                <c:pt idx="1523">
                  <c:v>3.1193</c:v>
                </c:pt>
                <c:pt idx="1524">
                  <c:v>3.0858099999999999</c:v>
                </c:pt>
                <c:pt idx="1525">
                  <c:v>3.1170900000000001</c:v>
                </c:pt>
                <c:pt idx="1526">
                  <c:v>3.1135799999999998</c:v>
                </c:pt>
                <c:pt idx="1527">
                  <c:v>3.1008200000000001</c:v>
                </c:pt>
                <c:pt idx="1528">
                  <c:v>3.1009799999999998</c:v>
                </c:pt>
                <c:pt idx="1529">
                  <c:v>3.0443099999999998</c:v>
                </c:pt>
                <c:pt idx="1530">
                  <c:v>3.0281199999999999</c:v>
                </c:pt>
                <c:pt idx="1531">
                  <c:v>3.01939</c:v>
                </c:pt>
                <c:pt idx="1532">
                  <c:v>2.9997600000000002</c:v>
                </c:pt>
                <c:pt idx="1533">
                  <c:v>3.0122200000000001</c:v>
                </c:pt>
                <c:pt idx="1534">
                  <c:v>3.0171000000000001</c:v>
                </c:pt>
                <c:pt idx="1535">
                  <c:v>2.97044</c:v>
                </c:pt>
                <c:pt idx="1536">
                  <c:v>2.97506</c:v>
                </c:pt>
                <c:pt idx="1537">
                  <c:v>2.9700199999999999</c:v>
                </c:pt>
                <c:pt idx="1538">
                  <c:v>2.9642499999999998</c:v>
                </c:pt>
                <c:pt idx="1539">
                  <c:v>2.9880100000000001</c:v>
                </c:pt>
                <c:pt idx="1540">
                  <c:v>2.9989400000000002</c:v>
                </c:pt>
                <c:pt idx="1541">
                  <c:v>3.0272999999999999</c:v>
                </c:pt>
                <c:pt idx="1542">
                  <c:v>3.0073300000000001</c:v>
                </c:pt>
                <c:pt idx="1543">
                  <c:v>3.0141499999999999</c:v>
                </c:pt>
                <c:pt idx="1544">
                  <c:v>3.04135</c:v>
                </c:pt>
                <c:pt idx="1545">
                  <c:v>3.0798899999999998</c:v>
                </c:pt>
                <c:pt idx="1546">
                  <c:v>3.0084300000000002</c:v>
                </c:pt>
                <c:pt idx="1547">
                  <c:v>3.0071099999999999</c:v>
                </c:pt>
                <c:pt idx="1548">
                  <c:v>3.00935</c:v>
                </c:pt>
                <c:pt idx="1549">
                  <c:v>2.9942500000000001</c:v>
                </c:pt>
                <c:pt idx="1550">
                  <c:v>2.9708000000000001</c:v>
                </c:pt>
                <c:pt idx="1551">
                  <c:v>2.98746</c:v>
                </c:pt>
                <c:pt idx="1552">
                  <c:v>3.0093200000000002</c:v>
                </c:pt>
                <c:pt idx="1553">
                  <c:v>3.00135</c:v>
                </c:pt>
                <c:pt idx="1554">
                  <c:v>3.01755</c:v>
                </c:pt>
                <c:pt idx="1555">
                  <c:v>3.00522</c:v>
                </c:pt>
                <c:pt idx="1556">
                  <c:v>3.0052599999999998</c:v>
                </c:pt>
                <c:pt idx="1557">
                  <c:v>3.02596</c:v>
                </c:pt>
                <c:pt idx="1558">
                  <c:v>3.0523400000000001</c:v>
                </c:pt>
                <c:pt idx="1559">
                  <c:v>3.1170100000000001</c:v>
                </c:pt>
                <c:pt idx="1560">
                  <c:v>3.1137000000000001</c:v>
                </c:pt>
                <c:pt idx="1561">
                  <c:v>3.0850499999999998</c:v>
                </c:pt>
                <c:pt idx="1562">
                  <c:v>3.04698</c:v>
                </c:pt>
                <c:pt idx="1563">
                  <c:v>3.0794700000000002</c:v>
                </c:pt>
                <c:pt idx="1564">
                  <c:v>3.1674699999999998</c:v>
                </c:pt>
                <c:pt idx="1565">
                  <c:v>3.1679499999999998</c:v>
                </c:pt>
                <c:pt idx="1566">
                  <c:v>3.1871800000000001</c:v>
                </c:pt>
                <c:pt idx="1567">
                  <c:v>3.1726200000000002</c:v>
                </c:pt>
                <c:pt idx="1568">
                  <c:v>3.1956699999999998</c:v>
                </c:pt>
                <c:pt idx="1569">
                  <c:v>3.1490200000000002</c:v>
                </c:pt>
                <c:pt idx="1570">
                  <c:v>3.1427499999999999</c:v>
                </c:pt>
                <c:pt idx="1571">
                  <c:v>3.1522000000000001</c:v>
                </c:pt>
                <c:pt idx="1572">
                  <c:v>3.1981199999999999</c:v>
                </c:pt>
                <c:pt idx="1573">
                  <c:v>3.19015</c:v>
                </c:pt>
                <c:pt idx="1574">
                  <c:v>3.16</c:v>
                </c:pt>
                <c:pt idx="1575">
                  <c:v>3.1170599999999999</c:v>
                </c:pt>
                <c:pt idx="1576">
                  <c:v>3.1219000000000001</c:v>
                </c:pt>
                <c:pt idx="1577">
                  <c:v>3.1218900000000001</c:v>
                </c:pt>
                <c:pt idx="1578">
                  <c:v>3.1074299999999999</c:v>
                </c:pt>
                <c:pt idx="1579">
                  <c:v>3.0819700000000001</c:v>
                </c:pt>
                <c:pt idx="1580">
                  <c:v>3.1035200000000001</c:v>
                </c:pt>
                <c:pt idx="1581">
                  <c:v>3.09836</c:v>
                </c:pt>
                <c:pt idx="1582">
                  <c:v>3.0802200000000002</c:v>
                </c:pt>
                <c:pt idx="1583">
                  <c:v>3.07314</c:v>
                </c:pt>
                <c:pt idx="1584">
                  <c:v>3.0680800000000001</c:v>
                </c:pt>
                <c:pt idx="1585">
                  <c:v>3.0455700000000001</c:v>
                </c:pt>
                <c:pt idx="1586">
                  <c:v>3.0386199999999999</c:v>
                </c:pt>
                <c:pt idx="1587">
                  <c:v>3.0367700000000002</c:v>
                </c:pt>
                <c:pt idx="1588">
                  <c:v>3.0876399999999999</c:v>
                </c:pt>
                <c:pt idx="1589">
                  <c:v>3.1139000000000001</c:v>
                </c:pt>
                <c:pt idx="1590">
                  <c:v>3.0377700000000001</c:v>
                </c:pt>
                <c:pt idx="1591">
                  <c:v>2.9767099999999997</c:v>
                </c:pt>
                <c:pt idx="1592">
                  <c:v>2.9816599999999998</c:v>
                </c:pt>
                <c:pt idx="1593">
                  <c:v>2.9856099999999999</c:v>
                </c:pt>
                <c:pt idx="1594">
                  <c:v>2.9260799999999998</c:v>
                </c:pt>
                <c:pt idx="1595">
                  <c:v>2.90103</c:v>
                </c:pt>
                <c:pt idx="1596">
                  <c:v>2.8952</c:v>
                </c:pt>
                <c:pt idx="1597">
                  <c:v>2.9473500000000001</c:v>
                </c:pt>
                <c:pt idx="1598">
                  <c:v>2.9529399999999999</c:v>
                </c:pt>
                <c:pt idx="1599">
                  <c:v>2.9355799999999999</c:v>
                </c:pt>
                <c:pt idx="1600">
                  <c:v>2.93668</c:v>
                </c:pt>
                <c:pt idx="1601">
                  <c:v>2.9489100000000001</c:v>
                </c:pt>
                <c:pt idx="1602">
                  <c:v>2.91</c:v>
                </c:pt>
                <c:pt idx="1603">
                  <c:v>2.9269699999999998</c:v>
                </c:pt>
                <c:pt idx="1604">
                  <c:v>2.9246600000000003</c:v>
                </c:pt>
                <c:pt idx="1605">
                  <c:v>2.9026100000000001</c:v>
                </c:pt>
                <c:pt idx="1606">
                  <c:v>2.8644799999999999</c:v>
                </c:pt>
                <c:pt idx="1607">
                  <c:v>2.8501099999999999</c:v>
                </c:pt>
                <c:pt idx="1608">
                  <c:v>2.87086</c:v>
                </c:pt>
                <c:pt idx="1609">
                  <c:v>2.8805399999999999</c:v>
                </c:pt>
                <c:pt idx="1610">
                  <c:v>2.8827400000000001</c:v>
                </c:pt>
                <c:pt idx="1611">
                  <c:v>2.9009499999999999</c:v>
                </c:pt>
                <c:pt idx="1612">
                  <c:v>2.9046799999999999</c:v>
                </c:pt>
                <c:pt idx="1613">
                  <c:v>2.8835999999999999</c:v>
                </c:pt>
                <c:pt idx="1614">
                  <c:v>2.89676</c:v>
                </c:pt>
                <c:pt idx="1615">
                  <c:v>2.9068100000000001</c:v>
                </c:pt>
                <c:pt idx="1616">
                  <c:v>2.9543599999999999</c:v>
                </c:pt>
                <c:pt idx="1617">
                  <c:v>2.9420299999999999</c:v>
                </c:pt>
                <c:pt idx="1618">
                  <c:v>2.97709</c:v>
                </c:pt>
                <c:pt idx="1619">
                  <c:v>2.9359000000000002</c:v>
                </c:pt>
                <c:pt idx="1620">
                  <c:v>2.9086400000000001</c:v>
                </c:pt>
                <c:pt idx="1621">
                  <c:v>2.90842</c:v>
                </c:pt>
                <c:pt idx="1622">
                  <c:v>2.9204400000000001</c:v>
                </c:pt>
                <c:pt idx="1623">
                  <c:v>2.9691700000000001</c:v>
                </c:pt>
                <c:pt idx="1624">
                  <c:v>2.9546200000000002</c:v>
                </c:pt>
                <c:pt idx="1625">
                  <c:v>2.9531200000000002</c:v>
                </c:pt>
                <c:pt idx="1626">
                  <c:v>2.9537499999999999</c:v>
                </c:pt>
                <c:pt idx="1627">
                  <c:v>2.9600900000000001</c:v>
                </c:pt>
                <c:pt idx="1628">
                  <c:v>2.95147</c:v>
                </c:pt>
                <c:pt idx="1629">
                  <c:v>2.9813800000000001</c:v>
                </c:pt>
                <c:pt idx="1630">
                  <c:v>2.9354200000000001</c:v>
                </c:pt>
                <c:pt idx="1631">
                  <c:v>2.95939</c:v>
                </c:pt>
                <c:pt idx="1632">
                  <c:v>2.9874299999999998</c:v>
                </c:pt>
                <c:pt idx="1633">
                  <c:v>2.9930099999999999</c:v>
                </c:pt>
                <c:pt idx="1634">
                  <c:v>2.9853100000000001</c:v>
                </c:pt>
                <c:pt idx="1635">
                  <c:v>2.9812599999999998</c:v>
                </c:pt>
                <c:pt idx="1636">
                  <c:v>3.0273500000000002</c:v>
                </c:pt>
                <c:pt idx="1637">
                  <c:v>2.9895399999999999</c:v>
                </c:pt>
                <c:pt idx="1638">
                  <c:v>2.9825300000000001</c:v>
                </c:pt>
                <c:pt idx="1639">
                  <c:v>3.0022899999999999</c:v>
                </c:pt>
                <c:pt idx="1640">
                  <c:v>3.00387</c:v>
                </c:pt>
                <c:pt idx="1641">
                  <c:v>2.9758300000000002</c:v>
                </c:pt>
                <c:pt idx="1642">
                  <c:v>3.0198399999999999</c:v>
                </c:pt>
                <c:pt idx="1643">
                  <c:v>3.0302699999999998</c:v>
                </c:pt>
                <c:pt idx="1644">
                  <c:v>3.0300500000000001</c:v>
                </c:pt>
                <c:pt idx="1645">
                  <c:v>3.04725</c:v>
                </c:pt>
                <c:pt idx="1646">
                  <c:v>3.0585800000000001</c:v>
                </c:pt>
                <c:pt idx="1647">
                  <c:v>3.0638399999999999</c:v>
                </c:pt>
                <c:pt idx="1648">
                  <c:v>3.0768900000000001</c:v>
                </c:pt>
                <c:pt idx="1649">
                  <c:v>3.0134400000000001</c:v>
                </c:pt>
                <c:pt idx="1650">
                  <c:v>3.0051199999999998</c:v>
                </c:pt>
                <c:pt idx="1651">
                  <c:v>3.0451100000000002</c:v>
                </c:pt>
                <c:pt idx="1652">
                  <c:v>3.05104</c:v>
                </c:pt>
                <c:pt idx="1653">
                  <c:v>3.1112600000000001</c:v>
                </c:pt>
                <c:pt idx="1654">
                  <c:v>3.07585</c:v>
                </c:pt>
                <c:pt idx="1655">
                  <c:v>3.02373</c:v>
                </c:pt>
                <c:pt idx="1656">
                  <c:v>3.07206</c:v>
                </c:pt>
                <c:pt idx="1657">
                  <c:v>3.0649600000000001</c:v>
                </c:pt>
                <c:pt idx="1658">
                  <c:v>3.07009</c:v>
                </c:pt>
                <c:pt idx="1659">
                  <c:v>3.0499900000000002</c:v>
                </c:pt>
                <c:pt idx="1660">
                  <c:v>3.0259</c:v>
                </c:pt>
                <c:pt idx="1661">
                  <c:v>3.0000900000000001</c:v>
                </c:pt>
                <c:pt idx="1662">
                  <c:v>2.93919</c:v>
                </c:pt>
                <c:pt idx="1663">
                  <c:v>2.9333399999999998</c:v>
                </c:pt>
                <c:pt idx="1664">
                  <c:v>2.9876499999999999</c:v>
                </c:pt>
                <c:pt idx="1665">
                  <c:v>2.9858199999999999</c:v>
                </c:pt>
                <c:pt idx="1666">
                  <c:v>2.9714399999999999</c:v>
                </c:pt>
                <c:pt idx="1667">
                  <c:v>2.9392100000000001</c:v>
                </c:pt>
                <c:pt idx="1668">
                  <c:v>2.8740800000000002</c:v>
                </c:pt>
                <c:pt idx="1669">
                  <c:v>2.8574799999999998</c:v>
                </c:pt>
                <c:pt idx="1670">
                  <c:v>2.8904999999999998</c:v>
                </c:pt>
                <c:pt idx="1671">
                  <c:v>2.8932000000000002</c:v>
                </c:pt>
                <c:pt idx="1672">
                  <c:v>2.8759000000000001</c:v>
                </c:pt>
                <c:pt idx="1673">
                  <c:v>2.9126099999999999</c:v>
                </c:pt>
                <c:pt idx="1674">
                  <c:v>2.9076200000000001</c:v>
                </c:pt>
                <c:pt idx="1675">
                  <c:v>2.9487199999999998</c:v>
                </c:pt>
                <c:pt idx="1676">
                  <c:v>2.94556</c:v>
                </c:pt>
                <c:pt idx="1677">
                  <c:v>2.9157799999999998</c:v>
                </c:pt>
                <c:pt idx="1678">
                  <c:v>2.9058299999999999</c:v>
                </c:pt>
                <c:pt idx="1679">
                  <c:v>2.9530500000000002</c:v>
                </c:pt>
                <c:pt idx="1680">
                  <c:v>2.9827399999999997</c:v>
                </c:pt>
                <c:pt idx="1681">
                  <c:v>3.0360200000000002</c:v>
                </c:pt>
                <c:pt idx="1682">
                  <c:v>3.06264</c:v>
                </c:pt>
                <c:pt idx="1683">
                  <c:v>3.0319699999999998</c:v>
                </c:pt>
                <c:pt idx="1684">
                  <c:v>3.0213899999999998</c:v>
                </c:pt>
                <c:pt idx="1685">
                  <c:v>3.0215399999999999</c:v>
                </c:pt>
                <c:pt idx="1686">
                  <c:v>3.02155</c:v>
                </c:pt>
                <c:pt idx="1687">
                  <c:v>3.0232100000000002</c:v>
                </c:pt>
                <c:pt idx="1688">
                  <c:v>3.0310299999999999</c:v>
                </c:pt>
                <c:pt idx="1689">
                  <c:v>3.0467200000000001</c:v>
                </c:pt>
                <c:pt idx="1690">
                  <c:v>3.04514</c:v>
                </c:pt>
                <c:pt idx="1691">
                  <c:v>3.0615800000000002</c:v>
                </c:pt>
                <c:pt idx="1692">
                  <c:v>3.0758100000000002</c:v>
                </c:pt>
                <c:pt idx="1693">
                  <c:v>3.0751300000000001</c:v>
                </c:pt>
                <c:pt idx="1694">
                  <c:v>3.0830600000000001</c:v>
                </c:pt>
                <c:pt idx="1695">
                  <c:v>3.1101700000000001</c:v>
                </c:pt>
                <c:pt idx="1696">
                  <c:v>3.1389399999999998</c:v>
                </c:pt>
                <c:pt idx="1697">
                  <c:v>3.1453500000000001</c:v>
                </c:pt>
                <c:pt idx="1698">
                  <c:v>3.1501800000000002</c:v>
                </c:pt>
                <c:pt idx="1699">
                  <c:v>3.1148500000000001</c:v>
                </c:pt>
                <c:pt idx="1700">
                  <c:v>3.0463100000000001</c:v>
                </c:pt>
                <c:pt idx="1701">
                  <c:v>3.0274999999999999</c:v>
                </c:pt>
                <c:pt idx="1702">
                  <c:v>2.98753</c:v>
                </c:pt>
                <c:pt idx="1703">
                  <c:v>2.9932799999999999</c:v>
                </c:pt>
                <c:pt idx="1704">
                  <c:v>2.96462</c:v>
                </c:pt>
                <c:pt idx="1705">
                  <c:v>2.9455800000000001</c:v>
                </c:pt>
                <c:pt idx="1706">
                  <c:v>2.9584099999999998</c:v>
                </c:pt>
                <c:pt idx="1707">
                  <c:v>2.9200499999999998</c:v>
                </c:pt>
                <c:pt idx="1708">
                  <c:v>2.9059499999999998</c:v>
                </c:pt>
                <c:pt idx="1709">
                  <c:v>2.9179500000000003</c:v>
                </c:pt>
                <c:pt idx="1710">
                  <c:v>2.9481700000000002</c:v>
                </c:pt>
                <c:pt idx="1711">
                  <c:v>2.9517799999999998</c:v>
                </c:pt>
                <c:pt idx="1712">
                  <c:v>3.01437</c:v>
                </c:pt>
                <c:pt idx="1713">
                  <c:v>2.9913499999999997</c:v>
                </c:pt>
                <c:pt idx="1714">
                  <c:v>3.0002300000000002</c:v>
                </c:pt>
                <c:pt idx="1715">
                  <c:v>3.0050500000000002</c:v>
                </c:pt>
                <c:pt idx="1716">
                  <c:v>2.9298199999999999</c:v>
                </c:pt>
                <c:pt idx="1717">
                  <c:v>2.8912900000000001</c:v>
                </c:pt>
                <c:pt idx="1718">
                  <c:v>2.9085200000000002</c:v>
                </c:pt>
                <c:pt idx="1719">
                  <c:v>2.8675100000000002</c:v>
                </c:pt>
                <c:pt idx="1720">
                  <c:v>2.8658000000000001</c:v>
                </c:pt>
                <c:pt idx="1721">
                  <c:v>2.8496899999999998</c:v>
                </c:pt>
                <c:pt idx="1722">
                  <c:v>2.9213300000000002</c:v>
                </c:pt>
                <c:pt idx="1723">
                  <c:v>2.8948100000000001</c:v>
                </c:pt>
                <c:pt idx="1724">
                  <c:v>2.86361</c:v>
                </c:pt>
                <c:pt idx="1725">
                  <c:v>2.8479200000000002</c:v>
                </c:pt>
                <c:pt idx="1726">
                  <c:v>2.89947</c:v>
                </c:pt>
                <c:pt idx="1727">
                  <c:v>2.8632400000000002</c:v>
                </c:pt>
                <c:pt idx="1728">
                  <c:v>2.8977900000000001</c:v>
                </c:pt>
                <c:pt idx="1729">
                  <c:v>2.8670999999999998</c:v>
                </c:pt>
                <c:pt idx="1730">
                  <c:v>2.8661699999999999</c:v>
                </c:pt>
                <c:pt idx="1731">
                  <c:v>2.82091</c:v>
                </c:pt>
                <c:pt idx="1732">
                  <c:v>2.8197799999999997</c:v>
                </c:pt>
                <c:pt idx="1733">
                  <c:v>2.8603700000000001</c:v>
                </c:pt>
                <c:pt idx="1734">
                  <c:v>2.8315399999999999</c:v>
                </c:pt>
                <c:pt idx="1735">
                  <c:v>2.9147600000000002</c:v>
                </c:pt>
                <c:pt idx="1736">
                  <c:v>2.9851799999999997</c:v>
                </c:pt>
                <c:pt idx="1737">
                  <c:v>2.8490600000000001</c:v>
                </c:pt>
                <c:pt idx="1738">
                  <c:v>2.80775</c:v>
                </c:pt>
                <c:pt idx="1739">
                  <c:v>2.7354400000000001</c:v>
                </c:pt>
                <c:pt idx="1740">
                  <c:v>2.742</c:v>
                </c:pt>
                <c:pt idx="1741">
                  <c:v>2.7233399999999999</c:v>
                </c:pt>
                <c:pt idx="1742">
                  <c:v>2.7260499999999999</c:v>
                </c:pt>
                <c:pt idx="1743">
                  <c:v>2.7439</c:v>
                </c:pt>
                <c:pt idx="1744">
                  <c:v>2.7038000000000002</c:v>
                </c:pt>
                <c:pt idx="1745">
                  <c:v>2.70282</c:v>
                </c:pt>
                <c:pt idx="1746">
                  <c:v>2.7137099999999998</c:v>
                </c:pt>
                <c:pt idx="1747">
                  <c:v>2.6955999999999998</c:v>
                </c:pt>
                <c:pt idx="1748">
                  <c:v>2.7036699999999998</c:v>
                </c:pt>
                <c:pt idx="1749">
                  <c:v>2.7151300000000003</c:v>
                </c:pt>
                <c:pt idx="1750">
                  <c:v>2.7067800000000002</c:v>
                </c:pt>
                <c:pt idx="1751">
                  <c:v>2.6903899999999998</c:v>
                </c:pt>
                <c:pt idx="1752">
                  <c:v>2.68764</c:v>
                </c:pt>
                <c:pt idx="1753">
                  <c:v>2.7012700000000001</c:v>
                </c:pt>
                <c:pt idx="1754">
                  <c:v>2.6837</c:v>
                </c:pt>
                <c:pt idx="1755">
                  <c:v>2.69</c:v>
                </c:pt>
                <c:pt idx="1756">
                  <c:v>2.6827100000000002</c:v>
                </c:pt>
                <c:pt idx="1757">
                  <c:v>2.6746799999999999</c:v>
                </c:pt>
                <c:pt idx="1758">
                  <c:v>2.6762000000000001</c:v>
                </c:pt>
                <c:pt idx="1759">
                  <c:v>2.6833</c:v>
                </c:pt>
                <c:pt idx="1760">
                  <c:v>2.6856299999999997</c:v>
                </c:pt>
                <c:pt idx="1761">
                  <c:v>2.6896100000000001</c:v>
                </c:pt>
                <c:pt idx="1762">
                  <c:v>2.7113300000000002</c:v>
                </c:pt>
                <c:pt idx="1763">
                  <c:v>2.7069200000000002</c:v>
                </c:pt>
                <c:pt idx="1764">
                  <c:v>2.70865</c:v>
                </c:pt>
                <c:pt idx="1765">
                  <c:v>2.7291699999999999</c:v>
                </c:pt>
                <c:pt idx="1766">
                  <c:v>2.7380200000000001</c:v>
                </c:pt>
                <c:pt idx="1767">
                  <c:v>2.7233499999999999</c:v>
                </c:pt>
                <c:pt idx="1768">
                  <c:v>2.7215799999999999</c:v>
                </c:pt>
                <c:pt idx="1769">
                  <c:v>2.71027</c:v>
                </c:pt>
                <c:pt idx="1770">
                  <c:v>2.7105199999999998</c:v>
                </c:pt>
                <c:pt idx="1771">
                  <c:v>2.6944400000000002</c:v>
                </c:pt>
                <c:pt idx="1772">
                  <c:v>2.6694900000000001</c:v>
                </c:pt>
                <c:pt idx="1773">
                  <c:v>2.6631499999999999</c:v>
                </c:pt>
                <c:pt idx="1774">
                  <c:v>2.6801500000000003</c:v>
                </c:pt>
                <c:pt idx="1775">
                  <c:v>2.66595</c:v>
                </c:pt>
                <c:pt idx="1776">
                  <c:v>2.6684999999999999</c:v>
                </c:pt>
                <c:pt idx="1777">
                  <c:v>2.65761</c:v>
                </c:pt>
                <c:pt idx="1778">
                  <c:v>2.6446800000000001</c:v>
                </c:pt>
                <c:pt idx="1779">
                  <c:v>2.6431800000000001</c:v>
                </c:pt>
                <c:pt idx="1780">
                  <c:v>2.6480600000000001</c:v>
                </c:pt>
                <c:pt idx="1781">
                  <c:v>2.6635900000000001</c:v>
                </c:pt>
                <c:pt idx="1782">
                  <c:v>2.6706300000000001</c:v>
                </c:pt>
                <c:pt idx="1783">
                  <c:v>2.67537</c:v>
                </c:pt>
                <c:pt idx="1784">
                  <c:v>2.6811400000000001</c:v>
                </c:pt>
                <c:pt idx="1785">
                  <c:v>2.6947700000000001</c:v>
                </c:pt>
                <c:pt idx="1786">
                  <c:v>2.7150600000000003</c:v>
                </c:pt>
                <c:pt idx="1787">
                  <c:v>2.71841</c:v>
                </c:pt>
                <c:pt idx="1788">
                  <c:v>2.7300300000000002</c:v>
                </c:pt>
                <c:pt idx="1789">
                  <c:v>2.7092700000000001</c:v>
                </c:pt>
                <c:pt idx="1790">
                  <c:v>2.7196400000000001</c:v>
                </c:pt>
                <c:pt idx="1791">
                  <c:v>2.73217</c:v>
                </c:pt>
                <c:pt idx="1792">
                  <c:v>2.7122199999999999</c:v>
                </c:pt>
                <c:pt idx="1793">
                  <c:v>2.7098399999999998</c:v>
                </c:pt>
                <c:pt idx="1794">
                  <c:v>2.7509600000000001</c:v>
                </c:pt>
                <c:pt idx="1795">
                  <c:v>2.7425199999999998</c:v>
                </c:pt>
                <c:pt idx="1796">
                  <c:v>2.7369599999999998</c:v>
                </c:pt>
                <c:pt idx="1797">
                  <c:v>2.7710499999999998</c:v>
                </c:pt>
                <c:pt idx="1798">
                  <c:v>2.7639899999999997</c:v>
                </c:pt>
                <c:pt idx="1799">
                  <c:v>2.8094299999999999</c:v>
                </c:pt>
                <c:pt idx="1800">
                  <c:v>2.7932800000000002</c:v>
                </c:pt>
                <c:pt idx="1801">
                  <c:v>2.7853599999999998</c:v>
                </c:pt>
                <c:pt idx="1802">
                  <c:v>2.72051</c:v>
                </c:pt>
                <c:pt idx="1803">
                  <c:v>2.6970299999999998</c:v>
                </c:pt>
                <c:pt idx="1804">
                  <c:v>2.7038500000000001</c:v>
                </c:pt>
                <c:pt idx="1805">
                  <c:v>2.7545500000000001</c:v>
                </c:pt>
                <c:pt idx="1806">
                  <c:v>2.7751299999999999</c:v>
                </c:pt>
                <c:pt idx="1807">
                  <c:v>2.7792500000000002</c:v>
                </c:pt>
                <c:pt idx="1808">
                  <c:v>2.76891</c:v>
                </c:pt>
                <c:pt idx="1809">
                  <c:v>2.7673999999999999</c:v>
                </c:pt>
                <c:pt idx="1810">
                  <c:v>2.7793999999999999</c:v>
                </c:pt>
                <c:pt idx="1811">
                  <c:v>2.7869999999999999</c:v>
                </c:pt>
                <c:pt idx="1812">
                  <c:v>2.7496700000000001</c:v>
                </c:pt>
                <c:pt idx="1813">
                  <c:v>2.71346</c:v>
                </c:pt>
                <c:pt idx="1814">
                  <c:v>2.7263700000000002</c:v>
                </c:pt>
                <c:pt idx="1815">
                  <c:v>2.7461099999999998</c:v>
                </c:pt>
                <c:pt idx="1816">
                  <c:v>2.7379199999999999</c:v>
                </c:pt>
                <c:pt idx="1817">
                  <c:v>2.742</c:v>
                </c:pt>
                <c:pt idx="1818">
                  <c:v>2.7627000000000002</c:v>
                </c:pt>
                <c:pt idx="1819">
                  <c:v>2.7569400000000002</c:v>
                </c:pt>
                <c:pt idx="1820">
                  <c:v>2.7558400000000001</c:v>
                </c:pt>
                <c:pt idx="1821">
                  <c:v>2.7777599999999998</c:v>
                </c:pt>
                <c:pt idx="1822">
                  <c:v>2.76355</c:v>
                </c:pt>
                <c:pt idx="1823">
                  <c:v>2.75657</c:v>
                </c:pt>
                <c:pt idx="1824">
                  <c:v>2.7488099999999998</c:v>
                </c:pt>
                <c:pt idx="1825">
                  <c:v>2.7604199999999999</c:v>
                </c:pt>
                <c:pt idx="1826">
                  <c:v>2.765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578784"/>
        <c:axId val="228579176"/>
      </c:lineChart>
      <c:dateAx>
        <c:axId val="228578784"/>
        <c:scaling>
          <c:orientation val="minMax"/>
          <c:max val="42735"/>
        </c:scaling>
        <c:delete val="0"/>
        <c:axPos val="b"/>
        <c:numFmt formatCode="mm\.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lang="en-US" sz="8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79176"/>
        <c:crosses val="autoZero"/>
        <c:auto val="1"/>
        <c:lblOffset val="100"/>
        <c:baseTimeUnit val="days"/>
      </c:dateAx>
      <c:valAx>
        <c:axId val="228579176"/>
        <c:scaling>
          <c:orientation val="minMax"/>
          <c:max val="5"/>
          <c:min val="2.5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78784"/>
        <c:crosses val="autoZero"/>
        <c:crossBetween val="between"/>
        <c:majorUnit val="0.5"/>
        <c:minorUnit val="0.2"/>
      </c:valAx>
    </c:plotArea>
    <c:legend>
      <c:legendPos val="b"/>
      <c:layout/>
      <c:overlay val="0"/>
      <c:txPr>
        <a:bodyPr rot="0" vert="horz"/>
        <a:lstStyle/>
        <a:p>
          <a:pPr>
            <a:defRPr lang="en-US" sz="65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WIBOR 3M </a:t>
            </a:r>
            <a:r>
              <a:rPr lang="pl-PL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and </a:t>
            </a:r>
            <a:r>
              <a: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NBP</a:t>
            </a:r>
            <a:r>
              <a:rPr lang="pl-PL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 rate</a:t>
            </a:r>
            <a:endPara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endParaRPr>
          </a:p>
        </c:rich>
      </c:tx>
      <c:layout>
        <c:manualLayout>
          <c:xMode val="edge"/>
          <c:yMode val="edge"/>
          <c:x val="0.28899999999999998"/>
          <c:y val="2.475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250000000000003E-2"/>
          <c:y val="0.11849999999999999"/>
          <c:w val="0.874"/>
          <c:h val="0.50424999999999998"/>
        </c:manualLayout>
      </c:layout>
      <c:lineChart>
        <c:grouping val="standard"/>
        <c:varyColors val="0"/>
        <c:ser>
          <c:idx val="0"/>
          <c:order val="0"/>
          <c:tx>
            <c:strRef>
              <c:f>'1.1 WIBOR'!$C$2</c:f>
              <c:strCache>
                <c:ptCount val="1"/>
                <c:pt idx="0">
                  <c:v>NBP rate (%)</c:v>
                </c:pt>
              </c:strCache>
            </c:strRef>
          </c:tx>
          <c:spPr>
            <a:ln w="25400">
              <a:solidFill>
                <a:schemeClr val="tx1">
                  <a:lumMod val="65000"/>
                  <a:lumOff val="3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1.1 WIBOR'!$C$256:$C$2028</c:f>
              <c:strCache>
                <c:ptCount val="1773"/>
                <c:pt idx="0">
                  <c:v>12.2009</c:v>
                </c:pt>
                <c:pt idx="1">
                  <c:v>2009-12-30</c:v>
                </c:pt>
                <c:pt idx="2">
                  <c:v>2009-12-31</c:v>
                </c:pt>
                <c:pt idx="3">
                  <c:v>2010-01-04</c:v>
                </c:pt>
                <c:pt idx="4">
                  <c:v>2010-01-05</c:v>
                </c:pt>
                <c:pt idx="5">
                  <c:v>2010-01-06</c:v>
                </c:pt>
                <c:pt idx="6">
                  <c:v>2010-01-07</c:v>
                </c:pt>
                <c:pt idx="7">
                  <c:v>2010-01-08</c:v>
                </c:pt>
                <c:pt idx="8">
                  <c:v>2010-01-11</c:v>
                </c:pt>
                <c:pt idx="9">
                  <c:v>2010-01-12</c:v>
                </c:pt>
                <c:pt idx="10">
                  <c:v>2010-01-13</c:v>
                </c:pt>
                <c:pt idx="11">
                  <c:v>2010-01-14</c:v>
                </c:pt>
                <c:pt idx="12">
                  <c:v>2010-01-15</c:v>
                </c:pt>
                <c:pt idx="13">
                  <c:v>2010-01-18</c:v>
                </c:pt>
                <c:pt idx="14">
                  <c:v>2010-01-19</c:v>
                </c:pt>
                <c:pt idx="15">
                  <c:v>2010-01-20</c:v>
                </c:pt>
                <c:pt idx="16">
                  <c:v>2010-01-21</c:v>
                </c:pt>
                <c:pt idx="17">
                  <c:v>2010-01-22</c:v>
                </c:pt>
                <c:pt idx="18">
                  <c:v>2010-01-25</c:v>
                </c:pt>
                <c:pt idx="19">
                  <c:v>2010-01-26</c:v>
                </c:pt>
                <c:pt idx="20">
                  <c:v>2010-01-27</c:v>
                </c:pt>
                <c:pt idx="21">
                  <c:v>2010-01-28</c:v>
                </c:pt>
                <c:pt idx="22">
                  <c:v>2010-01-29</c:v>
                </c:pt>
                <c:pt idx="23">
                  <c:v>2010-02-01</c:v>
                </c:pt>
                <c:pt idx="24">
                  <c:v>2010-02-02</c:v>
                </c:pt>
                <c:pt idx="25">
                  <c:v>2010-02-03</c:v>
                </c:pt>
                <c:pt idx="26">
                  <c:v>2010-02-04</c:v>
                </c:pt>
                <c:pt idx="27">
                  <c:v>2010-02-05</c:v>
                </c:pt>
                <c:pt idx="28">
                  <c:v>2010-02-08</c:v>
                </c:pt>
                <c:pt idx="29">
                  <c:v>2010-02-09</c:v>
                </c:pt>
                <c:pt idx="30">
                  <c:v>2010-02-10</c:v>
                </c:pt>
                <c:pt idx="31">
                  <c:v>2010-02-11</c:v>
                </c:pt>
                <c:pt idx="32">
                  <c:v>2010-02-12</c:v>
                </c:pt>
                <c:pt idx="33">
                  <c:v>2010-02-15</c:v>
                </c:pt>
                <c:pt idx="34">
                  <c:v>2010-02-16</c:v>
                </c:pt>
                <c:pt idx="35">
                  <c:v>2010-02-17</c:v>
                </c:pt>
                <c:pt idx="36">
                  <c:v>2010-02-18</c:v>
                </c:pt>
                <c:pt idx="37">
                  <c:v>2010-02-19</c:v>
                </c:pt>
                <c:pt idx="38">
                  <c:v>2010-02-22</c:v>
                </c:pt>
                <c:pt idx="39">
                  <c:v>2010-02-23</c:v>
                </c:pt>
                <c:pt idx="40">
                  <c:v>2010-02-24</c:v>
                </c:pt>
                <c:pt idx="41">
                  <c:v>2010-02-25</c:v>
                </c:pt>
                <c:pt idx="42">
                  <c:v>2010-02-26</c:v>
                </c:pt>
                <c:pt idx="43">
                  <c:v>2010-03-01</c:v>
                </c:pt>
                <c:pt idx="44">
                  <c:v>2010-03-02</c:v>
                </c:pt>
                <c:pt idx="45">
                  <c:v>2010-03-03</c:v>
                </c:pt>
                <c:pt idx="46">
                  <c:v>2010-03-04</c:v>
                </c:pt>
                <c:pt idx="47">
                  <c:v>2010-03-05</c:v>
                </c:pt>
                <c:pt idx="48">
                  <c:v>2010-03-08</c:v>
                </c:pt>
                <c:pt idx="49">
                  <c:v>2010-03-09</c:v>
                </c:pt>
                <c:pt idx="50">
                  <c:v>2010-03-10</c:v>
                </c:pt>
                <c:pt idx="51">
                  <c:v>2010-03-11</c:v>
                </c:pt>
                <c:pt idx="52">
                  <c:v>2010-03-12</c:v>
                </c:pt>
                <c:pt idx="53">
                  <c:v>2010-03-15</c:v>
                </c:pt>
                <c:pt idx="54">
                  <c:v>2010-03-16</c:v>
                </c:pt>
                <c:pt idx="55">
                  <c:v>2010-03-17</c:v>
                </c:pt>
                <c:pt idx="56">
                  <c:v>2010-03-18</c:v>
                </c:pt>
                <c:pt idx="57">
                  <c:v>2010-03-19</c:v>
                </c:pt>
                <c:pt idx="58">
                  <c:v>2010-03-22</c:v>
                </c:pt>
                <c:pt idx="59">
                  <c:v>2010-03-23</c:v>
                </c:pt>
                <c:pt idx="60">
                  <c:v>2010-03-24</c:v>
                </c:pt>
                <c:pt idx="61">
                  <c:v>2010-03-25</c:v>
                </c:pt>
                <c:pt idx="62">
                  <c:v>2010-03-26</c:v>
                </c:pt>
                <c:pt idx="63">
                  <c:v>2010-03-29</c:v>
                </c:pt>
                <c:pt idx="64">
                  <c:v>2010-03-30</c:v>
                </c:pt>
                <c:pt idx="65">
                  <c:v>2010-03-31</c:v>
                </c:pt>
                <c:pt idx="66">
                  <c:v>2010-04-01</c:v>
                </c:pt>
                <c:pt idx="67">
                  <c:v>2010-04-02</c:v>
                </c:pt>
                <c:pt idx="68">
                  <c:v>2010-04-06</c:v>
                </c:pt>
                <c:pt idx="69">
                  <c:v>2010-04-07</c:v>
                </c:pt>
                <c:pt idx="70">
                  <c:v>2010-04-08</c:v>
                </c:pt>
                <c:pt idx="71">
                  <c:v>2010-04-09</c:v>
                </c:pt>
                <c:pt idx="72">
                  <c:v>2010-04-12</c:v>
                </c:pt>
                <c:pt idx="73">
                  <c:v>2010-04-13</c:v>
                </c:pt>
                <c:pt idx="74">
                  <c:v>2010-04-14</c:v>
                </c:pt>
                <c:pt idx="75">
                  <c:v>2010-04-15</c:v>
                </c:pt>
                <c:pt idx="76">
                  <c:v>2010-04-16</c:v>
                </c:pt>
                <c:pt idx="77">
                  <c:v>2010-04-19</c:v>
                </c:pt>
                <c:pt idx="78">
                  <c:v>2010-04-20</c:v>
                </c:pt>
                <c:pt idx="79">
                  <c:v>2010-04-21</c:v>
                </c:pt>
                <c:pt idx="80">
                  <c:v>2010-04-22</c:v>
                </c:pt>
                <c:pt idx="81">
                  <c:v>2010-04-23</c:v>
                </c:pt>
                <c:pt idx="82">
                  <c:v>2010-04-26</c:v>
                </c:pt>
                <c:pt idx="83">
                  <c:v>2010-04-27</c:v>
                </c:pt>
                <c:pt idx="84">
                  <c:v>2010-04-28</c:v>
                </c:pt>
                <c:pt idx="85">
                  <c:v>2010-04-29</c:v>
                </c:pt>
                <c:pt idx="86">
                  <c:v>2010-04-30</c:v>
                </c:pt>
                <c:pt idx="87">
                  <c:v>2010-05-04</c:v>
                </c:pt>
                <c:pt idx="88">
                  <c:v>2010-05-05</c:v>
                </c:pt>
                <c:pt idx="89">
                  <c:v>2010-05-06</c:v>
                </c:pt>
                <c:pt idx="90">
                  <c:v>2010-05-07</c:v>
                </c:pt>
                <c:pt idx="91">
                  <c:v>2010-05-10</c:v>
                </c:pt>
                <c:pt idx="92">
                  <c:v>2010-05-11</c:v>
                </c:pt>
                <c:pt idx="93">
                  <c:v>2010-05-12</c:v>
                </c:pt>
                <c:pt idx="94">
                  <c:v>2010-05-13</c:v>
                </c:pt>
                <c:pt idx="95">
                  <c:v>2010-05-14</c:v>
                </c:pt>
                <c:pt idx="96">
                  <c:v>2010-05-17</c:v>
                </c:pt>
                <c:pt idx="97">
                  <c:v>2010-05-18</c:v>
                </c:pt>
                <c:pt idx="98">
                  <c:v>2010-05-19</c:v>
                </c:pt>
                <c:pt idx="99">
                  <c:v>2010-05-20</c:v>
                </c:pt>
                <c:pt idx="100">
                  <c:v>2010-05-21</c:v>
                </c:pt>
                <c:pt idx="101">
                  <c:v>2010-05-24</c:v>
                </c:pt>
                <c:pt idx="102">
                  <c:v>2010-05-25</c:v>
                </c:pt>
                <c:pt idx="103">
                  <c:v>2010-05-26</c:v>
                </c:pt>
                <c:pt idx="104">
                  <c:v>2010-05-27</c:v>
                </c:pt>
                <c:pt idx="105">
                  <c:v>2010-05-28</c:v>
                </c:pt>
                <c:pt idx="106">
                  <c:v>2010-05-31</c:v>
                </c:pt>
                <c:pt idx="107">
                  <c:v>2010-06-01</c:v>
                </c:pt>
                <c:pt idx="108">
                  <c:v>2010-06-02</c:v>
                </c:pt>
                <c:pt idx="109">
                  <c:v>2010-06-04</c:v>
                </c:pt>
                <c:pt idx="110">
                  <c:v>2010-06-07</c:v>
                </c:pt>
                <c:pt idx="111">
                  <c:v>2010-06-08</c:v>
                </c:pt>
                <c:pt idx="112">
                  <c:v>2010-06-09</c:v>
                </c:pt>
                <c:pt idx="113">
                  <c:v>2010-06-10</c:v>
                </c:pt>
                <c:pt idx="114">
                  <c:v>2010-06-11</c:v>
                </c:pt>
                <c:pt idx="115">
                  <c:v>2010-06-14</c:v>
                </c:pt>
                <c:pt idx="116">
                  <c:v>2010-06-15</c:v>
                </c:pt>
                <c:pt idx="117">
                  <c:v>2010-06-16</c:v>
                </c:pt>
                <c:pt idx="118">
                  <c:v>2010-06-17</c:v>
                </c:pt>
                <c:pt idx="119">
                  <c:v>2010-06-18</c:v>
                </c:pt>
                <c:pt idx="120">
                  <c:v>2010-06-21</c:v>
                </c:pt>
                <c:pt idx="121">
                  <c:v>2010-06-22</c:v>
                </c:pt>
                <c:pt idx="122">
                  <c:v>2010-06-23</c:v>
                </c:pt>
                <c:pt idx="123">
                  <c:v>2010-06-24</c:v>
                </c:pt>
                <c:pt idx="124">
                  <c:v>2010-06-25</c:v>
                </c:pt>
                <c:pt idx="125">
                  <c:v>2010-06-28</c:v>
                </c:pt>
                <c:pt idx="126">
                  <c:v>06.2010</c:v>
                </c:pt>
                <c:pt idx="127">
                  <c:v>2010-06-30</c:v>
                </c:pt>
                <c:pt idx="128">
                  <c:v>2010-07-01</c:v>
                </c:pt>
                <c:pt idx="129">
                  <c:v>2010-07-02</c:v>
                </c:pt>
                <c:pt idx="130">
                  <c:v>2010-07-05</c:v>
                </c:pt>
                <c:pt idx="131">
                  <c:v>2010-07-06</c:v>
                </c:pt>
                <c:pt idx="132">
                  <c:v>2010-07-07</c:v>
                </c:pt>
                <c:pt idx="133">
                  <c:v>2010-07-08</c:v>
                </c:pt>
                <c:pt idx="134">
                  <c:v>2010-07-09</c:v>
                </c:pt>
                <c:pt idx="135">
                  <c:v>2010-07-12</c:v>
                </c:pt>
                <c:pt idx="136">
                  <c:v>2010-07-13</c:v>
                </c:pt>
                <c:pt idx="137">
                  <c:v>2010-07-14</c:v>
                </c:pt>
                <c:pt idx="138">
                  <c:v>2010-07-15</c:v>
                </c:pt>
                <c:pt idx="139">
                  <c:v>2010-07-16</c:v>
                </c:pt>
                <c:pt idx="140">
                  <c:v>2010-07-19</c:v>
                </c:pt>
                <c:pt idx="141">
                  <c:v>2010-07-20</c:v>
                </c:pt>
                <c:pt idx="142">
                  <c:v>2010-07-21</c:v>
                </c:pt>
                <c:pt idx="143">
                  <c:v>2010-07-22</c:v>
                </c:pt>
                <c:pt idx="144">
                  <c:v>2010-07-23</c:v>
                </c:pt>
                <c:pt idx="145">
                  <c:v>2010-07-26</c:v>
                </c:pt>
                <c:pt idx="146">
                  <c:v>2010-07-27</c:v>
                </c:pt>
                <c:pt idx="147">
                  <c:v>2010-07-28</c:v>
                </c:pt>
                <c:pt idx="148">
                  <c:v>2010-07-29</c:v>
                </c:pt>
                <c:pt idx="149">
                  <c:v>2010-07-30</c:v>
                </c:pt>
                <c:pt idx="150">
                  <c:v>2010-08-02</c:v>
                </c:pt>
                <c:pt idx="151">
                  <c:v>2010-08-03</c:v>
                </c:pt>
                <c:pt idx="152">
                  <c:v>2010-08-04</c:v>
                </c:pt>
                <c:pt idx="153">
                  <c:v>2010-08-05</c:v>
                </c:pt>
                <c:pt idx="154">
                  <c:v>2010-08-06</c:v>
                </c:pt>
                <c:pt idx="155">
                  <c:v>2010-08-09</c:v>
                </c:pt>
                <c:pt idx="156">
                  <c:v>2010-08-10</c:v>
                </c:pt>
                <c:pt idx="157">
                  <c:v>2010-08-11</c:v>
                </c:pt>
                <c:pt idx="158">
                  <c:v>2010-08-12</c:v>
                </c:pt>
                <c:pt idx="159">
                  <c:v>2010-08-13</c:v>
                </c:pt>
                <c:pt idx="160">
                  <c:v>2010-08-16</c:v>
                </c:pt>
                <c:pt idx="161">
                  <c:v>2010-08-17</c:v>
                </c:pt>
                <c:pt idx="162">
                  <c:v>2010-08-18</c:v>
                </c:pt>
                <c:pt idx="163">
                  <c:v>2010-08-19</c:v>
                </c:pt>
                <c:pt idx="164">
                  <c:v>2010-08-20</c:v>
                </c:pt>
                <c:pt idx="165">
                  <c:v>2010-08-23</c:v>
                </c:pt>
                <c:pt idx="166">
                  <c:v>2010-08-24</c:v>
                </c:pt>
                <c:pt idx="167">
                  <c:v>2010-08-25</c:v>
                </c:pt>
                <c:pt idx="168">
                  <c:v>2010-08-26</c:v>
                </c:pt>
                <c:pt idx="169">
                  <c:v>2010-08-27</c:v>
                </c:pt>
                <c:pt idx="170">
                  <c:v>2010-08-30</c:v>
                </c:pt>
                <c:pt idx="171">
                  <c:v>2010-08-31</c:v>
                </c:pt>
                <c:pt idx="172">
                  <c:v>2010-09-01</c:v>
                </c:pt>
                <c:pt idx="173">
                  <c:v>2010-09-02</c:v>
                </c:pt>
                <c:pt idx="174">
                  <c:v>2010-09-03</c:v>
                </c:pt>
                <c:pt idx="175">
                  <c:v>2010-09-06</c:v>
                </c:pt>
                <c:pt idx="176">
                  <c:v>2010-09-07</c:v>
                </c:pt>
                <c:pt idx="177">
                  <c:v>2010-09-08</c:v>
                </c:pt>
                <c:pt idx="178">
                  <c:v>2010-09-09</c:v>
                </c:pt>
                <c:pt idx="179">
                  <c:v>2010-09-10</c:v>
                </c:pt>
                <c:pt idx="180">
                  <c:v>2010-09-13</c:v>
                </c:pt>
                <c:pt idx="181">
                  <c:v>2010-09-14</c:v>
                </c:pt>
                <c:pt idx="182">
                  <c:v>2010-09-15</c:v>
                </c:pt>
                <c:pt idx="183">
                  <c:v>2010-09-16</c:v>
                </c:pt>
                <c:pt idx="184">
                  <c:v>2010-09-17</c:v>
                </c:pt>
                <c:pt idx="185">
                  <c:v>2010-09-20</c:v>
                </c:pt>
                <c:pt idx="186">
                  <c:v>2010-09-21</c:v>
                </c:pt>
                <c:pt idx="187">
                  <c:v>2010-09-22</c:v>
                </c:pt>
                <c:pt idx="188">
                  <c:v>2010-09-23</c:v>
                </c:pt>
                <c:pt idx="189">
                  <c:v>2010-09-24</c:v>
                </c:pt>
                <c:pt idx="190">
                  <c:v>2010-09-27</c:v>
                </c:pt>
                <c:pt idx="191">
                  <c:v>2010-09-28</c:v>
                </c:pt>
                <c:pt idx="192">
                  <c:v>2010-09-29</c:v>
                </c:pt>
                <c:pt idx="193">
                  <c:v>2010-09-30</c:v>
                </c:pt>
                <c:pt idx="194">
                  <c:v>2010-10-01</c:v>
                </c:pt>
                <c:pt idx="195">
                  <c:v>2010-10-04</c:v>
                </c:pt>
                <c:pt idx="196">
                  <c:v>2010-10-05</c:v>
                </c:pt>
                <c:pt idx="197">
                  <c:v>2010-10-06</c:v>
                </c:pt>
                <c:pt idx="198">
                  <c:v>2010-10-07</c:v>
                </c:pt>
                <c:pt idx="199">
                  <c:v>2010-10-08</c:v>
                </c:pt>
                <c:pt idx="200">
                  <c:v>2010-10-11</c:v>
                </c:pt>
                <c:pt idx="201">
                  <c:v>2010-10-12</c:v>
                </c:pt>
                <c:pt idx="202">
                  <c:v>2010-10-13</c:v>
                </c:pt>
                <c:pt idx="203">
                  <c:v>2010-10-14</c:v>
                </c:pt>
                <c:pt idx="204">
                  <c:v>2010-10-15</c:v>
                </c:pt>
                <c:pt idx="205">
                  <c:v>2010-10-18</c:v>
                </c:pt>
                <c:pt idx="206">
                  <c:v>2010-10-19</c:v>
                </c:pt>
                <c:pt idx="207">
                  <c:v>2010-10-20</c:v>
                </c:pt>
                <c:pt idx="208">
                  <c:v>2010-10-21</c:v>
                </c:pt>
                <c:pt idx="209">
                  <c:v>2010-10-22</c:v>
                </c:pt>
                <c:pt idx="210">
                  <c:v>2010-10-25</c:v>
                </c:pt>
                <c:pt idx="211">
                  <c:v>2010-10-26</c:v>
                </c:pt>
                <c:pt idx="212">
                  <c:v>2010-10-27</c:v>
                </c:pt>
                <c:pt idx="213">
                  <c:v>2010-10-28</c:v>
                </c:pt>
                <c:pt idx="214">
                  <c:v>2010-10-29</c:v>
                </c:pt>
                <c:pt idx="215">
                  <c:v>2010-11-02</c:v>
                </c:pt>
                <c:pt idx="216">
                  <c:v>2010-11-03</c:v>
                </c:pt>
                <c:pt idx="217">
                  <c:v>2010-11-04</c:v>
                </c:pt>
                <c:pt idx="218">
                  <c:v>2010-11-05</c:v>
                </c:pt>
                <c:pt idx="219">
                  <c:v>2010-11-08</c:v>
                </c:pt>
                <c:pt idx="220">
                  <c:v>2010-11-09</c:v>
                </c:pt>
                <c:pt idx="221">
                  <c:v>2010-11-10</c:v>
                </c:pt>
                <c:pt idx="222">
                  <c:v>2010-11-12</c:v>
                </c:pt>
                <c:pt idx="223">
                  <c:v>2010-11-15</c:v>
                </c:pt>
                <c:pt idx="224">
                  <c:v>2010-11-16</c:v>
                </c:pt>
                <c:pt idx="225">
                  <c:v>2010-11-17</c:v>
                </c:pt>
                <c:pt idx="226">
                  <c:v>2010-11-18</c:v>
                </c:pt>
                <c:pt idx="227">
                  <c:v>2010-11-19</c:v>
                </c:pt>
                <c:pt idx="228">
                  <c:v>2010-11-22</c:v>
                </c:pt>
                <c:pt idx="229">
                  <c:v>2010-11-23</c:v>
                </c:pt>
                <c:pt idx="230">
                  <c:v>2010-11-24</c:v>
                </c:pt>
                <c:pt idx="231">
                  <c:v>2010-11-25</c:v>
                </c:pt>
                <c:pt idx="232">
                  <c:v>2010-11-26</c:v>
                </c:pt>
                <c:pt idx="233">
                  <c:v>2010-11-29</c:v>
                </c:pt>
                <c:pt idx="234">
                  <c:v>2010-11-30</c:v>
                </c:pt>
                <c:pt idx="235">
                  <c:v>2010-12-01</c:v>
                </c:pt>
                <c:pt idx="236">
                  <c:v>2010-12-02</c:v>
                </c:pt>
                <c:pt idx="237">
                  <c:v>2010-12-03</c:v>
                </c:pt>
                <c:pt idx="238">
                  <c:v>2010-12-06</c:v>
                </c:pt>
                <c:pt idx="239">
                  <c:v>2010-12-07</c:v>
                </c:pt>
                <c:pt idx="240">
                  <c:v>2010-12-08</c:v>
                </c:pt>
                <c:pt idx="241">
                  <c:v>2010-12-09</c:v>
                </c:pt>
                <c:pt idx="242">
                  <c:v>2010-12-10</c:v>
                </c:pt>
                <c:pt idx="243">
                  <c:v>2010-12-13</c:v>
                </c:pt>
                <c:pt idx="244">
                  <c:v>2010-12-14</c:v>
                </c:pt>
                <c:pt idx="245">
                  <c:v>2010-12-15</c:v>
                </c:pt>
                <c:pt idx="246">
                  <c:v>2010-12-16</c:v>
                </c:pt>
                <c:pt idx="247">
                  <c:v>2010-12-17</c:v>
                </c:pt>
                <c:pt idx="248">
                  <c:v>2010-12-20</c:v>
                </c:pt>
                <c:pt idx="249">
                  <c:v>2010-12-21</c:v>
                </c:pt>
                <c:pt idx="250">
                  <c:v>2010-12-22</c:v>
                </c:pt>
                <c:pt idx="251">
                  <c:v>2010-12-23</c:v>
                </c:pt>
                <c:pt idx="252">
                  <c:v>12.2010</c:v>
                </c:pt>
                <c:pt idx="253">
                  <c:v>2010-12-27</c:v>
                </c:pt>
                <c:pt idx="254">
                  <c:v>2010-12-28</c:v>
                </c:pt>
                <c:pt idx="255">
                  <c:v>2010-12-29</c:v>
                </c:pt>
                <c:pt idx="256">
                  <c:v>2010-12-30</c:v>
                </c:pt>
                <c:pt idx="257">
                  <c:v>2010-12-31</c:v>
                </c:pt>
                <c:pt idx="258">
                  <c:v>2011-01-03</c:v>
                </c:pt>
                <c:pt idx="259">
                  <c:v>2011-01-04</c:v>
                </c:pt>
                <c:pt idx="260">
                  <c:v>2011-01-05</c:v>
                </c:pt>
                <c:pt idx="261">
                  <c:v>2011-01-07</c:v>
                </c:pt>
                <c:pt idx="262">
                  <c:v>2011-01-10</c:v>
                </c:pt>
                <c:pt idx="263">
                  <c:v>2011-01-11</c:v>
                </c:pt>
                <c:pt idx="264">
                  <c:v>2011-01-12</c:v>
                </c:pt>
                <c:pt idx="265">
                  <c:v>2011-01-13</c:v>
                </c:pt>
                <c:pt idx="266">
                  <c:v>2011-01-14</c:v>
                </c:pt>
                <c:pt idx="267">
                  <c:v>2011-01-17</c:v>
                </c:pt>
                <c:pt idx="268">
                  <c:v>2011-01-18</c:v>
                </c:pt>
                <c:pt idx="269">
                  <c:v>2011-01-19</c:v>
                </c:pt>
                <c:pt idx="270">
                  <c:v>2011-01-20</c:v>
                </c:pt>
                <c:pt idx="271">
                  <c:v>2011-01-21</c:v>
                </c:pt>
                <c:pt idx="272">
                  <c:v>2011-01-24</c:v>
                </c:pt>
                <c:pt idx="273">
                  <c:v>2011-01-25</c:v>
                </c:pt>
                <c:pt idx="274">
                  <c:v>2011-01-26</c:v>
                </c:pt>
                <c:pt idx="275">
                  <c:v>2011-01-27</c:v>
                </c:pt>
                <c:pt idx="276">
                  <c:v>2011-01-28</c:v>
                </c:pt>
                <c:pt idx="277">
                  <c:v>2011-01-31</c:v>
                </c:pt>
                <c:pt idx="278">
                  <c:v>2011-02-01</c:v>
                </c:pt>
                <c:pt idx="279">
                  <c:v>2011-02-02</c:v>
                </c:pt>
                <c:pt idx="280">
                  <c:v>2011-02-03</c:v>
                </c:pt>
                <c:pt idx="281">
                  <c:v>2011-02-04</c:v>
                </c:pt>
                <c:pt idx="282">
                  <c:v>2011-02-07</c:v>
                </c:pt>
                <c:pt idx="283">
                  <c:v>2011-02-08</c:v>
                </c:pt>
                <c:pt idx="284">
                  <c:v>2011-02-09</c:v>
                </c:pt>
                <c:pt idx="285">
                  <c:v>2011-02-10</c:v>
                </c:pt>
                <c:pt idx="286">
                  <c:v>2011-02-11</c:v>
                </c:pt>
                <c:pt idx="287">
                  <c:v>2011-02-14</c:v>
                </c:pt>
                <c:pt idx="288">
                  <c:v>2011-02-15</c:v>
                </c:pt>
                <c:pt idx="289">
                  <c:v>2011-02-16</c:v>
                </c:pt>
                <c:pt idx="290">
                  <c:v>2011-02-17</c:v>
                </c:pt>
                <c:pt idx="291">
                  <c:v>2011-02-18</c:v>
                </c:pt>
                <c:pt idx="292">
                  <c:v>2011-02-21</c:v>
                </c:pt>
                <c:pt idx="293">
                  <c:v>2011-02-22</c:v>
                </c:pt>
                <c:pt idx="294">
                  <c:v>2011-02-23</c:v>
                </c:pt>
                <c:pt idx="295">
                  <c:v>2011-02-24</c:v>
                </c:pt>
                <c:pt idx="296">
                  <c:v>2011-02-25</c:v>
                </c:pt>
                <c:pt idx="297">
                  <c:v>2011-02-28</c:v>
                </c:pt>
                <c:pt idx="298">
                  <c:v>2011-03-01</c:v>
                </c:pt>
                <c:pt idx="299">
                  <c:v>2011-03-02</c:v>
                </c:pt>
                <c:pt idx="300">
                  <c:v>2011-03-03</c:v>
                </c:pt>
                <c:pt idx="301">
                  <c:v>2011-03-04</c:v>
                </c:pt>
                <c:pt idx="302">
                  <c:v>2011-03-07</c:v>
                </c:pt>
                <c:pt idx="303">
                  <c:v>2011-03-08</c:v>
                </c:pt>
                <c:pt idx="304">
                  <c:v>2011-03-09</c:v>
                </c:pt>
                <c:pt idx="305">
                  <c:v>2011-03-10</c:v>
                </c:pt>
                <c:pt idx="306">
                  <c:v>2011-03-11</c:v>
                </c:pt>
                <c:pt idx="307">
                  <c:v>2011-03-14</c:v>
                </c:pt>
                <c:pt idx="308">
                  <c:v>2011-03-15</c:v>
                </c:pt>
                <c:pt idx="309">
                  <c:v>2011-03-16</c:v>
                </c:pt>
                <c:pt idx="310">
                  <c:v>2011-03-17</c:v>
                </c:pt>
                <c:pt idx="311">
                  <c:v>2011-03-18</c:v>
                </c:pt>
                <c:pt idx="312">
                  <c:v>2011-03-21</c:v>
                </c:pt>
                <c:pt idx="313">
                  <c:v>2011-03-22</c:v>
                </c:pt>
                <c:pt idx="314">
                  <c:v>2011-03-23</c:v>
                </c:pt>
                <c:pt idx="315">
                  <c:v>2011-03-24</c:v>
                </c:pt>
                <c:pt idx="316">
                  <c:v>2011-03-25</c:v>
                </c:pt>
                <c:pt idx="317">
                  <c:v>2011-03-28</c:v>
                </c:pt>
                <c:pt idx="318">
                  <c:v>2011-03-29</c:v>
                </c:pt>
                <c:pt idx="319">
                  <c:v>2011-03-30</c:v>
                </c:pt>
                <c:pt idx="320">
                  <c:v>2011-03-31</c:v>
                </c:pt>
                <c:pt idx="321">
                  <c:v>2011-04-01</c:v>
                </c:pt>
                <c:pt idx="322">
                  <c:v>2011-04-04</c:v>
                </c:pt>
                <c:pt idx="323">
                  <c:v>2011-04-05</c:v>
                </c:pt>
                <c:pt idx="324">
                  <c:v>2011-04-06</c:v>
                </c:pt>
                <c:pt idx="325">
                  <c:v>2011-04-07</c:v>
                </c:pt>
                <c:pt idx="326">
                  <c:v>2011-04-08</c:v>
                </c:pt>
                <c:pt idx="327">
                  <c:v>2011-04-11</c:v>
                </c:pt>
                <c:pt idx="328">
                  <c:v>2011-04-12</c:v>
                </c:pt>
                <c:pt idx="329">
                  <c:v>2011-04-13</c:v>
                </c:pt>
                <c:pt idx="330">
                  <c:v>2011-04-14</c:v>
                </c:pt>
                <c:pt idx="331">
                  <c:v>2011-04-15</c:v>
                </c:pt>
                <c:pt idx="332">
                  <c:v>2011-04-18</c:v>
                </c:pt>
                <c:pt idx="333">
                  <c:v>2011-04-19</c:v>
                </c:pt>
                <c:pt idx="334">
                  <c:v>2011-04-20</c:v>
                </c:pt>
                <c:pt idx="335">
                  <c:v>2011-04-21</c:v>
                </c:pt>
                <c:pt idx="336">
                  <c:v>2011-04-22</c:v>
                </c:pt>
                <c:pt idx="337">
                  <c:v>2011-04-26</c:v>
                </c:pt>
                <c:pt idx="338">
                  <c:v>2011-04-27</c:v>
                </c:pt>
                <c:pt idx="339">
                  <c:v>2011-04-28</c:v>
                </c:pt>
                <c:pt idx="340">
                  <c:v>2011-04-29</c:v>
                </c:pt>
                <c:pt idx="341">
                  <c:v>2011-05-02</c:v>
                </c:pt>
                <c:pt idx="342">
                  <c:v>2011-05-04</c:v>
                </c:pt>
                <c:pt idx="343">
                  <c:v>2011-05-05</c:v>
                </c:pt>
                <c:pt idx="344">
                  <c:v>2011-05-06</c:v>
                </c:pt>
                <c:pt idx="345">
                  <c:v>2011-05-09</c:v>
                </c:pt>
                <c:pt idx="346">
                  <c:v>2011-05-10</c:v>
                </c:pt>
                <c:pt idx="347">
                  <c:v>2011-05-11</c:v>
                </c:pt>
                <c:pt idx="348">
                  <c:v>2011-05-12</c:v>
                </c:pt>
                <c:pt idx="349">
                  <c:v>2011-05-13</c:v>
                </c:pt>
                <c:pt idx="350">
                  <c:v>2011-05-16</c:v>
                </c:pt>
                <c:pt idx="351">
                  <c:v>2011-05-17</c:v>
                </c:pt>
                <c:pt idx="352">
                  <c:v>2011-05-18</c:v>
                </c:pt>
                <c:pt idx="353">
                  <c:v>2011-05-19</c:v>
                </c:pt>
                <c:pt idx="354">
                  <c:v>2011-05-20</c:v>
                </c:pt>
                <c:pt idx="355">
                  <c:v>2011-05-23</c:v>
                </c:pt>
                <c:pt idx="356">
                  <c:v>2011-05-24</c:v>
                </c:pt>
                <c:pt idx="357">
                  <c:v>2011-05-25</c:v>
                </c:pt>
                <c:pt idx="358">
                  <c:v>2011-05-26</c:v>
                </c:pt>
                <c:pt idx="359">
                  <c:v>2011-05-27</c:v>
                </c:pt>
                <c:pt idx="360">
                  <c:v>2011-05-30</c:v>
                </c:pt>
                <c:pt idx="361">
                  <c:v>2011-05-31</c:v>
                </c:pt>
                <c:pt idx="362">
                  <c:v>2011-06-01</c:v>
                </c:pt>
                <c:pt idx="363">
                  <c:v>2011-06-02</c:v>
                </c:pt>
                <c:pt idx="364">
                  <c:v>2011-06-03</c:v>
                </c:pt>
                <c:pt idx="365">
                  <c:v>2011-06-06</c:v>
                </c:pt>
                <c:pt idx="366">
                  <c:v>2011-06-07</c:v>
                </c:pt>
                <c:pt idx="367">
                  <c:v>2011-06-08</c:v>
                </c:pt>
                <c:pt idx="368">
                  <c:v>2011-06-09</c:v>
                </c:pt>
                <c:pt idx="369">
                  <c:v>2011-06-10</c:v>
                </c:pt>
                <c:pt idx="370">
                  <c:v>2011-06-13</c:v>
                </c:pt>
                <c:pt idx="371">
                  <c:v>2011-06-14</c:v>
                </c:pt>
                <c:pt idx="372">
                  <c:v>2011-06-15</c:v>
                </c:pt>
                <c:pt idx="373">
                  <c:v>2011-06-16</c:v>
                </c:pt>
                <c:pt idx="374">
                  <c:v>2011-06-17</c:v>
                </c:pt>
                <c:pt idx="375">
                  <c:v>2011-06-20</c:v>
                </c:pt>
                <c:pt idx="376">
                  <c:v>2011-06-21</c:v>
                </c:pt>
                <c:pt idx="377">
                  <c:v>2011-06-22</c:v>
                </c:pt>
                <c:pt idx="378">
                  <c:v>06.2011</c:v>
                </c:pt>
                <c:pt idx="379">
                  <c:v>2011-06-27</c:v>
                </c:pt>
                <c:pt idx="380">
                  <c:v>2011-06-28</c:v>
                </c:pt>
                <c:pt idx="381">
                  <c:v>2011-06-29</c:v>
                </c:pt>
                <c:pt idx="382">
                  <c:v>2011-06-30</c:v>
                </c:pt>
                <c:pt idx="383">
                  <c:v>2011-07-01</c:v>
                </c:pt>
                <c:pt idx="384">
                  <c:v>2011-07-04</c:v>
                </c:pt>
                <c:pt idx="385">
                  <c:v>2011-07-05</c:v>
                </c:pt>
                <c:pt idx="386">
                  <c:v>2011-07-06</c:v>
                </c:pt>
                <c:pt idx="387">
                  <c:v>2011-07-07</c:v>
                </c:pt>
                <c:pt idx="388">
                  <c:v>2011-07-08</c:v>
                </c:pt>
                <c:pt idx="389">
                  <c:v>2011-07-11</c:v>
                </c:pt>
                <c:pt idx="390">
                  <c:v>2011-07-12</c:v>
                </c:pt>
                <c:pt idx="391">
                  <c:v>2011-07-13</c:v>
                </c:pt>
                <c:pt idx="392">
                  <c:v>2011-07-14</c:v>
                </c:pt>
                <c:pt idx="393">
                  <c:v>2011-07-15</c:v>
                </c:pt>
                <c:pt idx="394">
                  <c:v>2011-07-18</c:v>
                </c:pt>
                <c:pt idx="395">
                  <c:v>2011-07-19</c:v>
                </c:pt>
                <c:pt idx="396">
                  <c:v>2011-07-20</c:v>
                </c:pt>
                <c:pt idx="397">
                  <c:v>2011-07-21</c:v>
                </c:pt>
                <c:pt idx="398">
                  <c:v>2011-07-22</c:v>
                </c:pt>
                <c:pt idx="399">
                  <c:v>2011-07-25</c:v>
                </c:pt>
                <c:pt idx="400">
                  <c:v>2011-07-26</c:v>
                </c:pt>
                <c:pt idx="401">
                  <c:v>2011-07-27</c:v>
                </c:pt>
                <c:pt idx="402">
                  <c:v>2011-07-28</c:v>
                </c:pt>
                <c:pt idx="403">
                  <c:v>2011-07-29</c:v>
                </c:pt>
                <c:pt idx="404">
                  <c:v>2011-08-01</c:v>
                </c:pt>
                <c:pt idx="405">
                  <c:v>2011-08-02</c:v>
                </c:pt>
                <c:pt idx="406">
                  <c:v>2011-08-03</c:v>
                </c:pt>
                <c:pt idx="407">
                  <c:v>2011-08-04</c:v>
                </c:pt>
                <c:pt idx="408">
                  <c:v>2011-08-05</c:v>
                </c:pt>
                <c:pt idx="409">
                  <c:v>2011-08-08</c:v>
                </c:pt>
                <c:pt idx="410">
                  <c:v>2011-08-09</c:v>
                </c:pt>
                <c:pt idx="411">
                  <c:v>2011-08-10</c:v>
                </c:pt>
                <c:pt idx="412">
                  <c:v>2011-08-11</c:v>
                </c:pt>
                <c:pt idx="413">
                  <c:v>2011-08-12</c:v>
                </c:pt>
                <c:pt idx="414">
                  <c:v>2011-08-16</c:v>
                </c:pt>
                <c:pt idx="415">
                  <c:v>2011-08-17</c:v>
                </c:pt>
                <c:pt idx="416">
                  <c:v>2011-08-18</c:v>
                </c:pt>
                <c:pt idx="417">
                  <c:v>2011-08-19</c:v>
                </c:pt>
                <c:pt idx="418">
                  <c:v>2011-08-22</c:v>
                </c:pt>
                <c:pt idx="419">
                  <c:v>2011-08-23</c:v>
                </c:pt>
                <c:pt idx="420">
                  <c:v>2011-08-24</c:v>
                </c:pt>
                <c:pt idx="421">
                  <c:v>2011-08-25</c:v>
                </c:pt>
                <c:pt idx="422">
                  <c:v>2011-08-26</c:v>
                </c:pt>
                <c:pt idx="423">
                  <c:v>2011-08-29</c:v>
                </c:pt>
                <c:pt idx="424">
                  <c:v>2011-08-30</c:v>
                </c:pt>
                <c:pt idx="425">
                  <c:v>2011-08-31</c:v>
                </c:pt>
                <c:pt idx="426">
                  <c:v>2011-09-01</c:v>
                </c:pt>
                <c:pt idx="427">
                  <c:v>2011-09-02</c:v>
                </c:pt>
                <c:pt idx="428">
                  <c:v>2011-09-05</c:v>
                </c:pt>
                <c:pt idx="429">
                  <c:v>2011-09-06</c:v>
                </c:pt>
                <c:pt idx="430">
                  <c:v>2011-09-07</c:v>
                </c:pt>
                <c:pt idx="431">
                  <c:v>2011-09-08</c:v>
                </c:pt>
                <c:pt idx="432">
                  <c:v>2011-09-09</c:v>
                </c:pt>
                <c:pt idx="433">
                  <c:v>2011-09-12</c:v>
                </c:pt>
                <c:pt idx="434">
                  <c:v>2011-09-13</c:v>
                </c:pt>
                <c:pt idx="435">
                  <c:v>2011-09-14</c:v>
                </c:pt>
                <c:pt idx="436">
                  <c:v>2011-09-15</c:v>
                </c:pt>
                <c:pt idx="437">
                  <c:v>2011-09-16</c:v>
                </c:pt>
                <c:pt idx="438">
                  <c:v>2011-09-19</c:v>
                </c:pt>
                <c:pt idx="439">
                  <c:v>2011-09-20</c:v>
                </c:pt>
                <c:pt idx="440">
                  <c:v>2011-09-21</c:v>
                </c:pt>
                <c:pt idx="441">
                  <c:v>2011-09-22</c:v>
                </c:pt>
                <c:pt idx="442">
                  <c:v>2011-09-23</c:v>
                </c:pt>
                <c:pt idx="443">
                  <c:v>2011-09-26</c:v>
                </c:pt>
                <c:pt idx="444">
                  <c:v>2011-09-27</c:v>
                </c:pt>
                <c:pt idx="445">
                  <c:v>2011-09-28</c:v>
                </c:pt>
                <c:pt idx="446">
                  <c:v>2011-09-29</c:v>
                </c:pt>
                <c:pt idx="447">
                  <c:v>2011-09-30</c:v>
                </c:pt>
                <c:pt idx="448">
                  <c:v>2011-10-03</c:v>
                </c:pt>
                <c:pt idx="449">
                  <c:v>2011-10-04</c:v>
                </c:pt>
                <c:pt idx="450">
                  <c:v>2011-10-05</c:v>
                </c:pt>
                <c:pt idx="451">
                  <c:v>2011-10-06</c:v>
                </c:pt>
                <c:pt idx="452">
                  <c:v>2011-10-07</c:v>
                </c:pt>
                <c:pt idx="453">
                  <c:v>2011-10-10</c:v>
                </c:pt>
                <c:pt idx="454">
                  <c:v>2011-10-11</c:v>
                </c:pt>
                <c:pt idx="455">
                  <c:v>2011-10-12</c:v>
                </c:pt>
                <c:pt idx="456">
                  <c:v>2011-10-13</c:v>
                </c:pt>
                <c:pt idx="457">
                  <c:v>2011-10-14</c:v>
                </c:pt>
                <c:pt idx="458">
                  <c:v>2011-10-17</c:v>
                </c:pt>
                <c:pt idx="459">
                  <c:v>2011-10-18</c:v>
                </c:pt>
                <c:pt idx="460">
                  <c:v>2011-10-19</c:v>
                </c:pt>
                <c:pt idx="461">
                  <c:v>2011-10-20</c:v>
                </c:pt>
                <c:pt idx="462">
                  <c:v>2011-10-21</c:v>
                </c:pt>
                <c:pt idx="463">
                  <c:v>2011-10-24</c:v>
                </c:pt>
                <c:pt idx="464">
                  <c:v>2011-10-25</c:v>
                </c:pt>
                <c:pt idx="465">
                  <c:v>2011-10-26</c:v>
                </c:pt>
                <c:pt idx="466">
                  <c:v>2011-10-27</c:v>
                </c:pt>
                <c:pt idx="467">
                  <c:v>2011-10-28</c:v>
                </c:pt>
                <c:pt idx="468">
                  <c:v>2011-10-31</c:v>
                </c:pt>
                <c:pt idx="469">
                  <c:v>2011-11-02</c:v>
                </c:pt>
                <c:pt idx="470">
                  <c:v>2011-11-03</c:v>
                </c:pt>
                <c:pt idx="471">
                  <c:v>2011-11-04</c:v>
                </c:pt>
                <c:pt idx="472">
                  <c:v>2011-11-07</c:v>
                </c:pt>
                <c:pt idx="473">
                  <c:v>2011-11-08</c:v>
                </c:pt>
                <c:pt idx="474">
                  <c:v>2011-11-09</c:v>
                </c:pt>
                <c:pt idx="475">
                  <c:v>2011-11-10</c:v>
                </c:pt>
                <c:pt idx="476">
                  <c:v>2011-11-14</c:v>
                </c:pt>
                <c:pt idx="477">
                  <c:v>2011-11-15</c:v>
                </c:pt>
                <c:pt idx="478">
                  <c:v>2011-11-16</c:v>
                </c:pt>
                <c:pt idx="479">
                  <c:v>2011-11-17</c:v>
                </c:pt>
                <c:pt idx="480">
                  <c:v>2011-11-18</c:v>
                </c:pt>
                <c:pt idx="481">
                  <c:v>2011-11-21</c:v>
                </c:pt>
                <c:pt idx="482">
                  <c:v>2011-11-22</c:v>
                </c:pt>
                <c:pt idx="483">
                  <c:v>2011-11-23</c:v>
                </c:pt>
                <c:pt idx="484">
                  <c:v>2011-11-24</c:v>
                </c:pt>
                <c:pt idx="485">
                  <c:v>2011-11-25</c:v>
                </c:pt>
                <c:pt idx="486">
                  <c:v>2011-11-28</c:v>
                </c:pt>
                <c:pt idx="487">
                  <c:v>2011-11-29</c:v>
                </c:pt>
                <c:pt idx="488">
                  <c:v>2011-11-30</c:v>
                </c:pt>
                <c:pt idx="489">
                  <c:v>2011-12-01</c:v>
                </c:pt>
                <c:pt idx="490">
                  <c:v>2011-12-02</c:v>
                </c:pt>
                <c:pt idx="491">
                  <c:v>2011-12-05</c:v>
                </c:pt>
                <c:pt idx="492">
                  <c:v>2011-12-06</c:v>
                </c:pt>
                <c:pt idx="493">
                  <c:v>2011-12-07</c:v>
                </c:pt>
                <c:pt idx="494">
                  <c:v>2011-12-08</c:v>
                </c:pt>
                <c:pt idx="495">
                  <c:v>2011-12-09</c:v>
                </c:pt>
                <c:pt idx="496">
                  <c:v>2011-12-12</c:v>
                </c:pt>
                <c:pt idx="497">
                  <c:v>2011-12-13</c:v>
                </c:pt>
                <c:pt idx="498">
                  <c:v>2011-12-14</c:v>
                </c:pt>
                <c:pt idx="499">
                  <c:v>2011-12-15</c:v>
                </c:pt>
                <c:pt idx="500">
                  <c:v>2011-12-16</c:v>
                </c:pt>
                <c:pt idx="501">
                  <c:v>2011-12-19</c:v>
                </c:pt>
                <c:pt idx="502">
                  <c:v>2011-12-20</c:v>
                </c:pt>
                <c:pt idx="503">
                  <c:v>2011-12-21</c:v>
                </c:pt>
                <c:pt idx="504">
                  <c:v>12.2011</c:v>
                </c:pt>
                <c:pt idx="505">
                  <c:v>2011-12-23</c:v>
                </c:pt>
                <c:pt idx="506">
                  <c:v>2011-12-27</c:v>
                </c:pt>
                <c:pt idx="507">
                  <c:v>2011-12-28</c:v>
                </c:pt>
                <c:pt idx="508">
                  <c:v>2011-12-29</c:v>
                </c:pt>
                <c:pt idx="509">
                  <c:v>2011-12-30</c:v>
                </c:pt>
                <c:pt idx="510">
                  <c:v>2012-01-02</c:v>
                </c:pt>
                <c:pt idx="511">
                  <c:v>2012-01-03</c:v>
                </c:pt>
                <c:pt idx="512">
                  <c:v>2012-01-04</c:v>
                </c:pt>
                <c:pt idx="513">
                  <c:v>2012-01-05</c:v>
                </c:pt>
                <c:pt idx="514">
                  <c:v>2012-01-09</c:v>
                </c:pt>
                <c:pt idx="515">
                  <c:v>2012-01-10</c:v>
                </c:pt>
                <c:pt idx="516">
                  <c:v>2012-01-11</c:v>
                </c:pt>
                <c:pt idx="517">
                  <c:v>2012-01-12</c:v>
                </c:pt>
                <c:pt idx="518">
                  <c:v>2012-01-13</c:v>
                </c:pt>
                <c:pt idx="519">
                  <c:v>2012-01-16</c:v>
                </c:pt>
                <c:pt idx="520">
                  <c:v>2012-01-17</c:v>
                </c:pt>
                <c:pt idx="521">
                  <c:v>2012-01-18</c:v>
                </c:pt>
                <c:pt idx="522">
                  <c:v>2012-01-19</c:v>
                </c:pt>
                <c:pt idx="523">
                  <c:v>2012-01-20</c:v>
                </c:pt>
                <c:pt idx="524">
                  <c:v>2012-01-23</c:v>
                </c:pt>
                <c:pt idx="525">
                  <c:v>2012-01-24</c:v>
                </c:pt>
                <c:pt idx="526">
                  <c:v>2012-01-25</c:v>
                </c:pt>
                <c:pt idx="527">
                  <c:v>2012-01-26</c:v>
                </c:pt>
                <c:pt idx="528">
                  <c:v>2012-01-27</c:v>
                </c:pt>
                <c:pt idx="529">
                  <c:v>2012-01-30</c:v>
                </c:pt>
                <c:pt idx="530">
                  <c:v>2012-01-31</c:v>
                </c:pt>
                <c:pt idx="531">
                  <c:v>2012-02-01</c:v>
                </c:pt>
                <c:pt idx="532">
                  <c:v>2012-02-02</c:v>
                </c:pt>
                <c:pt idx="533">
                  <c:v>2012-02-03</c:v>
                </c:pt>
                <c:pt idx="534">
                  <c:v>2012-02-06</c:v>
                </c:pt>
                <c:pt idx="535">
                  <c:v>2012-02-07</c:v>
                </c:pt>
                <c:pt idx="536">
                  <c:v>2012-02-08</c:v>
                </c:pt>
                <c:pt idx="537">
                  <c:v>2012-02-09</c:v>
                </c:pt>
                <c:pt idx="538">
                  <c:v>2012-02-10</c:v>
                </c:pt>
                <c:pt idx="539">
                  <c:v>2012-02-13</c:v>
                </c:pt>
                <c:pt idx="540">
                  <c:v>2012-02-14</c:v>
                </c:pt>
                <c:pt idx="541">
                  <c:v>2012-02-15</c:v>
                </c:pt>
                <c:pt idx="542">
                  <c:v>2012-02-16</c:v>
                </c:pt>
                <c:pt idx="543">
                  <c:v>2012-02-17</c:v>
                </c:pt>
                <c:pt idx="544">
                  <c:v>2012-02-20</c:v>
                </c:pt>
                <c:pt idx="545">
                  <c:v>2012-02-21</c:v>
                </c:pt>
                <c:pt idx="546">
                  <c:v>2012-02-22</c:v>
                </c:pt>
                <c:pt idx="547">
                  <c:v>2012-02-23</c:v>
                </c:pt>
                <c:pt idx="548">
                  <c:v>2012-02-24</c:v>
                </c:pt>
                <c:pt idx="549">
                  <c:v>2012-02-27</c:v>
                </c:pt>
                <c:pt idx="550">
                  <c:v>2012-02-28</c:v>
                </c:pt>
                <c:pt idx="551">
                  <c:v>2012-02-29</c:v>
                </c:pt>
                <c:pt idx="552">
                  <c:v>2012-03-01</c:v>
                </c:pt>
                <c:pt idx="553">
                  <c:v>2012-03-02</c:v>
                </c:pt>
                <c:pt idx="554">
                  <c:v>2012-03-05</c:v>
                </c:pt>
                <c:pt idx="555">
                  <c:v>2012-03-06</c:v>
                </c:pt>
                <c:pt idx="556">
                  <c:v>2012-03-07</c:v>
                </c:pt>
                <c:pt idx="557">
                  <c:v>2012-03-08</c:v>
                </c:pt>
                <c:pt idx="558">
                  <c:v>2012-03-09</c:v>
                </c:pt>
                <c:pt idx="559">
                  <c:v>2012-03-12</c:v>
                </c:pt>
                <c:pt idx="560">
                  <c:v>2012-03-13</c:v>
                </c:pt>
                <c:pt idx="561">
                  <c:v>2012-03-14</c:v>
                </c:pt>
                <c:pt idx="562">
                  <c:v>2012-03-15</c:v>
                </c:pt>
                <c:pt idx="563">
                  <c:v>2012-03-16</c:v>
                </c:pt>
                <c:pt idx="564">
                  <c:v>2012-03-19</c:v>
                </c:pt>
                <c:pt idx="565">
                  <c:v>2012-03-20</c:v>
                </c:pt>
                <c:pt idx="566">
                  <c:v>2012-03-21</c:v>
                </c:pt>
                <c:pt idx="567">
                  <c:v>2012-03-22</c:v>
                </c:pt>
                <c:pt idx="568">
                  <c:v>2012-03-23</c:v>
                </c:pt>
                <c:pt idx="569">
                  <c:v>2012-03-26</c:v>
                </c:pt>
                <c:pt idx="570">
                  <c:v>2012-03-27</c:v>
                </c:pt>
                <c:pt idx="571">
                  <c:v>2012-03-28</c:v>
                </c:pt>
                <c:pt idx="572">
                  <c:v>2012-03-29</c:v>
                </c:pt>
                <c:pt idx="573">
                  <c:v>2012-03-30</c:v>
                </c:pt>
                <c:pt idx="574">
                  <c:v>2012-04-02</c:v>
                </c:pt>
                <c:pt idx="575">
                  <c:v>2012-04-03</c:v>
                </c:pt>
                <c:pt idx="576">
                  <c:v>2012-04-04</c:v>
                </c:pt>
                <c:pt idx="577">
                  <c:v>2012-04-05</c:v>
                </c:pt>
                <c:pt idx="578">
                  <c:v>2012-04-06</c:v>
                </c:pt>
                <c:pt idx="579">
                  <c:v>2012-04-10</c:v>
                </c:pt>
                <c:pt idx="580">
                  <c:v>2012-04-11</c:v>
                </c:pt>
                <c:pt idx="581">
                  <c:v>2012-04-12</c:v>
                </c:pt>
                <c:pt idx="582">
                  <c:v>2012-04-13</c:v>
                </c:pt>
                <c:pt idx="583">
                  <c:v>2012-04-16</c:v>
                </c:pt>
                <c:pt idx="584">
                  <c:v>2012-04-17</c:v>
                </c:pt>
                <c:pt idx="585">
                  <c:v>2012-04-18</c:v>
                </c:pt>
                <c:pt idx="586">
                  <c:v>2012-04-19</c:v>
                </c:pt>
                <c:pt idx="587">
                  <c:v>2012-04-20</c:v>
                </c:pt>
                <c:pt idx="588">
                  <c:v>2012-04-23</c:v>
                </c:pt>
                <c:pt idx="589">
                  <c:v>2012-04-24</c:v>
                </c:pt>
                <c:pt idx="590">
                  <c:v>2012-04-25</c:v>
                </c:pt>
                <c:pt idx="591">
                  <c:v>2012-04-26</c:v>
                </c:pt>
                <c:pt idx="592">
                  <c:v>2012-04-27</c:v>
                </c:pt>
                <c:pt idx="593">
                  <c:v>2012-04-30</c:v>
                </c:pt>
                <c:pt idx="594">
                  <c:v>2012-05-02</c:v>
                </c:pt>
                <c:pt idx="595">
                  <c:v>2012-05-04</c:v>
                </c:pt>
                <c:pt idx="596">
                  <c:v>2012-05-07</c:v>
                </c:pt>
                <c:pt idx="597">
                  <c:v>2012-05-08</c:v>
                </c:pt>
                <c:pt idx="598">
                  <c:v>2012-05-09</c:v>
                </c:pt>
                <c:pt idx="599">
                  <c:v>2012-05-10</c:v>
                </c:pt>
                <c:pt idx="600">
                  <c:v>2012-05-11</c:v>
                </c:pt>
                <c:pt idx="601">
                  <c:v>2012-05-14</c:v>
                </c:pt>
                <c:pt idx="602">
                  <c:v>2012-05-15</c:v>
                </c:pt>
                <c:pt idx="603">
                  <c:v>2012-05-16</c:v>
                </c:pt>
                <c:pt idx="604">
                  <c:v>2012-05-17</c:v>
                </c:pt>
                <c:pt idx="605">
                  <c:v>2012-05-18</c:v>
                </c:pt>
                <c:pt idx="606">
                  <c:v>2012-05-21</c:v>
                </c:pt>
                <c:pt idx="607">
                  <c:v>2012-05-22</c:v>
                </c:pt>
                <c:pt idx="608">
                  <c:v>2012-05-23</c:v>
                </c:pt>
                <c:pt idx="609">
                  <c:v>2012-05-24</c:v>
                </c:pt>
                <c:pt idx="610">
                  <c:v>2012-05-25</c:v>
                </c:pt>
                <c:pt idx="611">
                  <c:v>2012-05-28</c:v>
                </c:pt>
                <c:pt idx="612">
                  <c:v>2012-05-29</c:v>
                </c:pt>
                <c:pt idx="613">
                  <c:v>2012-05-30</c:v>
                </c:pt>
                <c:pt idx="614">
                  <c:v>2012-05-31</c:v>
                </c:pt>
                <c:pt idx="615">
                  <c:v>2012-06-01</c:v>
                </c:pt>
                <c:pt idx="616">
                  <c:v>2012-06-04</c:v>
                </c:pt>
                <c:pt idx="617">
                  <c:v>2012-06-05</c:v>
                </c:pt>
                <c:pt idx="618">
                  <c:v>2012-06-06</c:v>
                </c:pt>
                <c:pt idx="619">
                  <c:v>2012-06-08</c:v>
                </c:pt>
                <c:pt idx="620">
                  <c:v>2012-06-11</c:v>
                </c:pt>
                <c:pt idx="621">
                  <c:v>2012-06-12</c:v>
                </c:pt>
                <c:pt idx="622">
                  <c:v>2012-06-13</c:v>
                </c:pt>
                <c:pt idx="623">
                  <c:v>2012-06-14</c:v>
                </c:pt>
                <c:pt idx="624">
                  <c:v>2012-06-15</c:v>
                </c:pt>
                <c:pt idx="625">
                  <c:v>2012-06-18</c:v>
                </c:pt>
                <c:pt idx="626">
                  <c:v>2012-06-19</c:v>
                </c:pt>
                <c:pt idx="627">
                  <c:v>2012-06-20</c:v>
                </c:pt>
                <c:pt idx="628">
                  <c:v>2012-06-21</c:v>
                </c:pt>
                <c:pt idx="629">
                  <c:v>2012-06-22</c:v>
                </c:pt>
                <c:pt idx="630">
                  <c:v>06.2012</c:v>
                </c:pt>
                <c:pt idx="631">
                  <c:v>2012-06-26</c:v>
                </c:pt>
                <c:pt idx="632">
                  <c:v>2012-06-27</c:v>
                </c:pt>
                <c:pt idx="633">
                  <c:v>2012-06-28</c:v>
                </c:pt>
                <c:pt idx="634">
                  <c:v>2012-06-29</c:v>
                </c:pt>
                <c:pt idx="635">
                  <c:v>2012-07-02</c:v>
                </c:pt>
                <c:pt idx="636">
                  <c:v>2012-07-03</c:v>
                </c:pt>
                <c:pt idx="637">
                  <c:v>2012-07-04</c:v>
                </c:pt>
                <c:pt idx="638">
                  <c:v>2012-07-05</c:v>
                </c:pt>
                <c:pt idx="639">
                  <c:v>2012-07-06</c:v>
                </c:pt>
                <c:pt idx="640">
                  <c:v>2012-07-09</c:v>
                </c:pt>
                <c:pt idx="641">
                  <c:v>2012-07-10</c:v>
                </c:pt>
                <c:pt idx="642">
                  <c:v>2012-07-11</c:v>
                </c:pt>
                <c:pt idx="643">
                  <c:v>2012-07-12</c:v>
                </c:pt>
                <c:pt idx="644">
                  <c:v>2012-07-13</c:v>
                </c:pt>
                <c:pt idx="645">
                  <c:v>2012-07-16</c:v>
                </c:pt>
                <c:pt idx="646">
                  <c:v>2012-07-17</c:v>
                </c:pt>
                <c:pt idx="647">
                  <c:v>2012-07-18</c:v>
                </c:pt>
                <c:pt idx="648">
                  <c:v>2012-07-19</c:v>
                </c:pt>
                <c:pt idx="649">
                  <c:v>2012-07-20</c:v>
                </c:pt>
                <c:pt idx="650">
                  <c:v>2012-07-23</c:v>
                </c:pt>
                <c:pt idx="651">
                  <c:v>2012-07-24</c:v>
                </c:pt>
                <c:pt idx="652">
                  <c:v>2012-07-25</c:v>
                </c:pt>
                <c:pt idx="653">
                  <c:v>2012-07-26</c:v>
                </c:pt>
                <c:pt idx="654">
                  <c:v>2012-07-27</c:v>
                </c:pt>
                <c:pt idx="655">
                  <c:v>2012-07-30</c:v>
                </c:pt>
                <c:pt idx="656">
                  <c:v>2012-07-31</c:v>
                </c:pt>
                <c:pt idx="657">
                  <c:v>2012-08-01</c:v>
                </c:pt>
                <c:pt idx="658">
                  <c:v>2012-08-02</c:v>
                </c:pt>
                <c:pt idx="659">
                  <c:v>2012-08-03</c:v>
                </c:pt>
                <c:pt idx="660">
                  <c:v>2012-08-06</c:v>
                </c:pt>
                <c:pt idx="661">
                  <c:v>2012-08-07</c:v>
                </c:pt>
                <c:pt idx="662">
                  <c:v>2012-08-08</c:v>
                </c:pt>
                <c:pt idx="663">
                  <c:v>2012-08-09</c:v>
                </c:pt>
                <c:pt idx="664">
                  <c:v>2012-08-10</c:v>
                </c:pt>
                <c:pt idx="665">
                  <c:v>2012-08-13</c:v>
                </c:pt>
                <c:pt idx="666">
                  <c:v>2012-08-14</c:v>
                </c:pt>
                <c:pt idx="667">
                  <c:v>2012-08-16</c:v>
                </c:pt>
                <c:pt idx="668">
                  <c:v>2012-08-17</c:v>
                </c:pt>
                <c:pt idx="669">
                  <c:v>2012-08-20</c:v>
                </c:pt>
                <c:pt idx="670">
                  <c:v>2012-08-21</c:v>
                </c:pt>
                <c:pt idx="671">
                  <c:v>2012-08-22</c:v>
                </c:pt>
                <c:pt idx="672">
                  <c:v>2012-08-23</c:v>
                </c:pt>
                <c:pt idx="673">
                  <c:v>2012-08-24</c:v>
                </c:pt>
                <c:pt idx="674">
                  <c:v>2012-08-27</c:v>
                </c:pt>
                <c:pt idx="675">
                  <c:v>2012-08-28</c:v>
                </c:pt>
                <c:pt idx="676">
                  <c:v>2012-08-29</c:v>
                </c:pt>
                <c:pt idx="677">
                  <c:v>2012-08-30</c:v>
                </c:pt>
                <c:pt idx="678">
                  <c:v>2012-08-31</c:v>
                </c:pt>
                <c:pt idx="679">
                  <c:v>2012-09-03</c:v>
                </c:pt>
                <c:pt idx="680">
                  <c:v>2012-09-04</c:v>
                </c:pt>
                <c:pt idx="681">
                  <c:v>2012-09-05</c:v>
                </c:pt>
                <c:pt idx="682">
                  <c:v>2012-09-06</c:v>
                </c:pt>
                <c:pt idx="683">
                  <c:v>2012-09-07</c:v>
                </c:pt>
                <c:pt idx="684">
                  <c:v>2012-09-10</c:v>
                </c:pt>
                <c:pt idx="685">
                  <c:v>2012-09-11</c:v>
                </c:pt>
                <c:pt idx="686">
                  <c:v>2012-09-12</c:v>
                </c:pt>
                <c:pt idx="687">
                  <c:v>2012-09-13</c:v>
                </c:pt>
                <c:pt idx="688">
                  <c:v>2012-09-14</c:v>
                </c:pt>
                <c:pt idx="689">
                  <c:v>2012-09-17</c:v>
                </c:pt>
                <c:pt idx="690">
                  <c:v>2012-09-18</c:v>
                </c:pt>
                <c:pt idx="691">
                  <c:v>2012-09-19</c:v>
                </c:pt>
                <c:pt idx="692">
                  <c:v>2012-09-20</c:v>
                </c:pt>
                <c:pt idx="693">
                  <c:v>2012-09-21</c:v>
                </c:pt>
                <c:pt idx="694">
                  <c:v>2012-09-24</c:v>
                </c:pt>
                <c:pt idx="695">
                  <c:v>2012-09-25</c:v>
                </c:pt>
                <c:pt idx="696">
                  <c:v>2012-09-26</c:v>
                </c:pt>
                <c:pt idx="697">
                  <c:v>2012-09-27</c:v>
                </c:pt>
                <c:pt idx="698">
                  <c:v>2012-09-28</c:v>
                </c:pt>
                <c:pt idx="699">
                  <c:v>2012-10-01</c:v>
                </c:pt>
                <c:pt idx="700">
                  <c:v>2012-10-02</c:v>
                </c:pt>
                <c:pt idx="701">
                  <c:v>2012-10-03</c:v>
                </c:pt>
                <c:pt idx="702">
                  <c:v>2012-10-04</c:v>
                </c:pt>
                <c:pt idx="703">
                  <c:v>2012-10-05</c:v>
                </c:pt>
                <c:pt idx="704">
                  <c:v>2012-10-08</c:v>
                </c:pt>
                <c:pt idx="705">
                  <c:v>2012-10-09</c:v>
                </c:pt>
                <c:pt idx="706">
                  <c:v>2012-10-10</c:v>
                </c:pt>
                <c:pt idx="707">
                  <c:v>2012-10-11</c:v>
                </c:pt>
                <c:pt idx="708">
                  <c:v>2012-10-12</c:v>
                </c:pt>
                <c:pt idx="709">
                  <c:v>2012-10-15</c:v>
                </c:pt>
                <c:pt idx="710">
                  <c:v>2012-10-16</c:v>
                </c:pt>
                <c:pt idx="711">
                  <c:v>2012-10-17</c:v>
                </c:pt>
                <c:pt idx="712">
                  <c:v>2012-10-18</c:v>
                </c:pt>
                <c:pt idx="713">
                  <c:v>2012-10-19</c:v>
                </c:pt>
                <c:pt idx="714">
                  <c:v>2012-10-22</c:v>
                </c:pt>
                <c:pt idx="715">
                  <c:v>2012-10-23</c:v>
                </c:pt>
                <c:pt idx="716">
                  <c:v>2012-10-24</c:v>
                </c:pt>
                <c:pt idx="717">
                  <c:v>2012-10-25</c:v>
                </c:pt>
                <c:pt idx="718">
                  <c:v>2012-10-26</c:v>
                </c:pt>
                <c:pt idx="719">
                  <c:v>2012-10-29</c:v>
                </c:pt>
                <c:pt idx="720">
                  <c:v>2012-10-30</c:v>
                </c:pt>
                <c:pt idx="721">
                  <c:v>2012-10-31</c:v>
                </c:pt>
                <c:pt idx="722">
                  <c:v>2012-11-02</c:v>
                </c:pt>
                <c:pt idx="723">
                  <c:v>2012-11-05</c:v>
                </c:pt>
                <c:pt idx="724">
                  <c:v>2012-11-06</c:v>
                </c:pt>
                <c:pt idx="725">
                  <c:v>2012-11-07</c:v>
                </c:pt>
                <c:pt idx="726">
                  <c:v>2012-11-08</c:v>
                </c:pt>
                <c:pt idx="727">
                  <c:v>2012-11-09</c:v>
                </c:pt>
                <c:pt idx="728">
                  <c:v>2012-11-12</c:v>
                </c:pt>
                <c:pt idx="729">
                  <c:v>2012-11-13</c:v>
                </c:pt>
                <c:pt idx="730">
                  <c:v>2012-11-14</c:v>
                </c:pt>
                <c:pt idx="731">
                  <c:v>2012-11-15</c:v>
                </c:pt>
                <c:pt idx="732">
                  <c:v>2012-11-16</c:v>
                </c:pt>
                <c:pt idx="733">
                  <c:v>2012-11-19</c:v>
                </c:pt>
                <c:pt idx="734">
                  <c:v>12.2012</c:v>
                </c:pt>
                <c:pt idx="735">
                  <c:v>2012-11-21</c:v>
                </c:pt>
                <c:pt idx="736">
                  <c:v>2012-11-22</c:v>
                </c:pt>
                <c:pt idx="737">
                  <c:v>2012-11-23</c:v>
                </c:pt>
                <c:pt idx="738">
                  <c:v>2012-11-26</c:v>
                </c:pt>
                <c:pt idx="739">
                  <c:v>2012-11-27</c:v>
                </c:pt>
                <c:pt idx="740">
                  <c:v>2012-11-28</c:v>
                </c:pt>
                <c:pt idx="741">
                  <c:v>2012-11-29</c:v>
                </c:pt>
                <c:pt idx="742">
                  <c:v>2012-11-30</c:v>
                </c:pt>
                <c:pt idx="743">
                  <c:v>2012-12-03</c:v>
                </c:pt>
                <c:pt idx="744">
                  <c:v>2012-12-04</c:v>
                </c:pt>
                <c:pt idx="745">
                  <c:v>2012-12-05</c:v>
                </c:pt>
                <c:pt idx="746">
                  <c:v>2012-12-06</c:v>
                </c:pt>
                <c:pt idx="747">
                  <c:v>2012-12-07</c:v>
                </c:pt>
                <c:pt idx="748">
                  <c:v>2012-12-10</c:v>
                </c:pt>
                <c:pt idx="749">
                  <c:v>2012-12-11</c:v>
                </c:pt>
                <c:pt idx="750">
                  <c:v>2012-12-12</c:v>
                </c:pt>
                <c:pt idx="751">
                  <c:v>2012-12-13</c:v>
                </c:pt>
                <c:pt idx="752">
                  <c:v>2012-12-14</c:v>
                </c:pt>
                <c:pt idx="753">
                  <c:v>2012-12-17</c:v>
                </c:pt>
                <c:pt idx="754">
                  <c:v>2012-12-18</c:v>
                </c:pt>
                <c:pt idx="755">
                  <c:v>2012-12-19</c:v>
                </c:pt>
                <c:pt idx="756">
                  <c:v>12.2012</c:v>
                </c:pt>
                <c:pt idx="757">
                  <c:v>2012-12-21</c:v>
                </c:pt>
                <c:pt idx="758">
                  <c:v>2012-12-24</c:v>
                </c:pt>
                <c:pt idx="759">
                  <c:v>2012-12-27</c:v>
                </c:pt>
                <c:pt idx="760">
                  <c:v>2012-12-28</c:v>
                </c:pt>
                <c:pt idx="761">
                  <c:v>2012-12-31</c:v>
                </c:pt>
                <c:pt idx="762">
                  <c:v>2013-01-02</c:v>
                </c:pt>
                <c:pt idx="763">
                  <c:v>2013-01-03</c:v>
                </c:pt>
                <c:pt idx="764">
                  <c:v>2013-01-04</c:v>
                </c:pt>
                <c:pt idx="765">
                  <c:v>2013-01-07</c:v>
                </c:pt>
                <c:pt idx="766">
                  <c:v>2013-01-08</c:v>
                </c:pt>
                <c:pt idx="767">
                  <c:v>2013-01-09</c:v>
                </c:pt>
                <c:pt idx="768">
                  <c:v>2013-01-10</c:v>
                </c:pt>
                <c:pt idx="769">
                  <c:v>2013-01-11</c:v>
                </c:pt>
                <c:pt idx="770">
                  <c:v>2013-01-14</c:v>
                </c:pt>
                <c:pt idx="771">
                  <c:v>2013-01-15</c:v>
                </c:pt>
                <c:pt idx="772">
                  <c:v>2013-01-16</c:v>
                </c:pt>
                <c:pt idx="773">
                  <c:v>2013-01-17</c:v>
                </c:pt>
                <c:pt idx="774">
                  <c:v>2013-01-18</c:v>
                </c:pt>
                <c:pt idx="775">
                  <c:v>2013-01-21</c:v>
                </c:pt>
                <c:pt idx="776">
                  <c:v>2013-01-22</c:v>
                </c:pt>
                <c:pt idx="777">
                  <c:v>2013-01-23</c:v>
                </c:pt>
                <c:pt idx="778">
                  <c:v>2013-01-24</c:v>
                </c:pt>
                <c:pt idx="779">
                  <c:v>2013-01-25</c:v>
                </c:pt>
                <c:pt idx="780">
                  <c:v>2013-01-28</c:v>
                </c:pt>
                <c:pt idx="781">
                  <c:v>2013-01-29</c:v>
                </c:pt>
                <c:pt idx="782">
                  <c:v>2013-01-30</c:v>
                </c:pt>
                <c:pt idx="783">
                  <c:v>2013-01-31</c:v>
                </c:pt>
                <c:pt idx="784">
                  <c:v>2013-02-01</c:v>
                </c:pt>
                <c:pt idx="785">
                  <c:v>2013-02-04</c:v>
                </c:pt>
                <c:pt idx="786">
                  <c:v>2013-02-05</c:v>
                </c:pt>
                <c:pt idx="787">
                  <c:v>2013-02-06</c:v>
                </c:pt>
                <c:pt idx="788">
                  <c:v>2013-02-07</c:v>
                </c:pt>
                <c:pt idx="789">
                  <c:v>2013-02-08</c:v>
                </c:pt>
                <c:pt idx="790">
                  <c:v>2013-02-11</c:v>
                </c:pt>
                <c:pt idx="791">
                  <c:v>2013-02-12</c:v>
                </c:pt>
                <c:pt idx="792">
                  <c:v>2013-02-13</c:v>
                </c:pt>
                <c:pt idx="793">
                  <c:v>2013-02-14</c:v>
                </c:pt>
                <c:pt idx="794">
                  <c:v>2013-02-15</c:v>
                </c:pt>
                <c:pt idx="795">
                  <c:v>2013-02-18</c:v>
                </c:pt>
                <c:pt idx="796">
                  <c:v>2013-02-19</c:v>
                </c:pt>
                <c:pt idx="797">
                  <c:v>2013-02-20</c:v>
                </c:pt>
                <c:pt idx="798">
                  <c:v>2013-02-21</c:v>
                </c:pt>
                <c:pt idx="799">
                  <c:v>2013-02-22</c:v>
                </c:pt>
                <c:pt idx="800">
                  <c:v>2013-02-25</c:v>
                </c:pt>
                <c:pt idx="801">
                  <c:v>2013-02-26</c:v>
                </c:pt>
                <c:pt idx="802">
                  <c:v>2013-02-27</c:v>
                </c:pt>
                <c:pt idx="803">
                  <c:v>2013-02-28</c:v>
                </c:pt>
                <c:pt idx="804">
                  <c:v>2013-03-01</c:v>
                </c:pt>
                <c:pt idx="805">
                  <c:v>2013-03-04</c:v>
                </c:pt>
                <c:pt idx="806">
                  <c:v>2013-03-05</c:v>
                </c:pt>
                <c:pt idx="807">
                  <c:v>2013-03-06</c:v>
                </c:pt>
                <c:pt idx="808">
                  <c:v>2013-03-07</c:v>
                </c:pt>
                <c:pt idx="809">
                  <c:v>2013-03-08</c:v>
                </c:pt>
                <c:pt idx="810">
                  <c:v>2013-03-11</c:v>
                </c:pt>
                <c:pt idx="811">
                  <c:v>2013-03-12</c:v>
                </c:pt>
                <c:pt idx="812">
                  <c:v>2013-03-13</c:v>
                </c:pt>
                <c:pt idx="813">
                  <c:v>2013-03-14</c:v>
                </c:pt>
                <c:pt idx="814">
                  <c:v>2013-03-15</c:v>
                </c:pt>
                <c:pt idx="815">
                  <c:v>2013-03-18</c:v>
                </c:pt>
                <c:pt idx="816">
                  <c:v>2013-03-19</c:v>
                </c:pt>
                <c:pt idx="817">
                  <c:v>2013-03-20</c:v>
                </c:pt>
                <c:pt idx="818">
                  <c:v>2013-03-21</c:v>
                </c:pt>
                <c:pt idx="819">
                  <c:v>2013-03-22</c:v>
                </c:pt>
                <c:pt idx="820">
                  <c:v>2013-03-25</c:v>
                </c:pt>
                <c:pt idx="821">
                  <c:v>2013-03-26</c:v>
                </c:pt>
                <c:pt idx="822">
                  <c:v>2013-03-27</c:v>
                </c:pt>
                <c:pt idx="823">
                  <c:v>2013-03-28</c:v>
                </c:pt>
                <c:pt idx="824">
                  <c:v>2013-03-29</c:v>
                </c:pt>
                <c:pt idx="825">
                  <c:v>2013-04-02</c:v>
                </c:pt>
                <c:pt idx="826">
                  <c:v>2013-04-03</c:v>
                </c:pt>
                <c:pt idx="827">
                  <c:v>2013-04-04</c:v>
                </c:pt>
                <c:pt idx="828">
                  <c:v>2013-04-05</c:v>
                </c:pt>
                <c:pt idx="829">
                  <c:v>2013-04-08</c:v>
                </c:pt>
                <c:pt idx="830">
                  <c:v>2013-04-09</c:v>
                </c:pt>
                <c:pt idx="831">
                  <c:v>2013-04-10</c:v>
                </c:pt>
                <c:pt idx="832">
                  <c:v>2013-04-11</c:v>
                </c:pt>
                <c:pt idx="833">
                  <c:v>2013-04-12</c:v>
                </c:pt>
                <c:pt idx="834">
                  <c:v>2013-04-15</c:v>
                </c:pt>
                <c:pt idx="835">
                  <c:v>2013-04-16</c:v>
                </c:pt>
                <c:pt idx="836">
                  <c:v>2013-04-17</c:v>
                </c:pt>
                <c:pt idx="837">
                  <c:v>2013-04-18</c:v>
                </c:pt>
                <c:pt idx="838">
                  <c:v>2013-04-19</c:v>
                </c:pt>
                <c:pt idx="839">
                  <c:v>2013-04-22</c:v>
                </c:pt>
                <c:pt idx="840">
                  <c:v>2013-04-23</c:v>
                </c:pt>
                <c:pt idx="841">
                  <c:v>2013-04-24</c:v>
                </c:pt>
                <c:pt idx="842">
                  <c:v>2013-04-25</c:v>
                </c:pt>
                <c:pt idx="843">
                  <c:v>2013-04-26</c:v>
                </c:pt>
                <c:pt idx="844">
                  <c:v>2013-04-29</c:v>
                </c:pt>
                <c:pt idx="845">
                  <c:v>2013-04-30</c:v>
                </c:pt>
                <c:pt idx="846">
                  <c:v>2013-05-02</c:v>
                </c:pt>
                <c:pt idx="847">
                  <c:v>2013-05-06</c:v>
                </c:pt>
                <c:pt idx="848">
                  <c:v>2013-05-07</c:v>
                </c:pt>
                <c:pt idx="849">
                  <c:v>2013-05-08</c:v>
                </c:pt>
                <c:pt idx="850">
                  <c:v>2013-05-09</c:v>
                </c:pt>
                <c:pt idx="851">
                  <c:v>2013-05-10</c:v>
                </c:pt>
                <c:pt idx="852">
                  <c:v>2013-05-13</c:v>
                </c:pt>
                <c:pt idx="853">
                  <c:v>2013-05-14</c:v>
                </c:pt>
                <c:pt idx="854">
                  <c:v>2013-05-15</c:v>
                </c:pt>
                <c:pt idx="855">
                  <c:v>2013-05-16</c:v>
                </c:pt>
                <c:pt idx="856">
                  <c:v>2013-05-17</c:v>
                </c:pt>
                <c:pt idx="857">
                  <c:v>2013-05-20</c:v>
                </c:pt>
                <c:pt idx="858">
                  <c:v>2013-05-21</c:v>
                </c:pt>
                <c:pt idx="859">
                  <c:v>2013-05-22</c:v>
                </c:pt>
                <c:pt idx="860">
                  <c:v>2013-05-23</c:v>
                </c:pt>
                <c:pt idx="861">
                  <c:v>2013-05-24</c:v>
                </c:pt>
                <c:pt idx="862">
                  <c:v>2013-05-27</c:v>
                </c:pt>
                <c:pt idx="863">
                  <c:v>2013-05-28</c:v>
                </c:pt>
                <c:pt idx="864">
                  <c:v>2013-05-29</c:v>
                </c:pt>
                <c:pt idx="865">
                  <c:v>2013-05-31</c:v>
                </c:pt>
                <c:pt idx="866">
                  <c:v>2013-06-03</c:v>
                </c:pt>
                <c:pt idx="867">
                  <c:v>2013-06-04</c:v>
                </c:pt>
                <c:pt idx="868">
                  <c:v>2013-06-05</c:v>
                </c:pt>
                <c:pt idx="869">
                  <c:v>2013-06-06</c:v>
                </c:pt>
                <c:pt idx="870">
                  <c:v>2013-06-07</c:v>
                </c:pt>
                <c:pt idx="871">
                  <c:v>2013-06-10</c:v>
                </c:pt>
                <c:pt idx="872">
                  <c:v>2013-06-11</c:v>
                </c:pt>
                <c:pt idx="873">
                  <c:v>2013-06-12</c:v>
                </c:pt>
                <c:pt idx="874">
                  <c:v>2013-06-13</c:v>
                </c:pt>
                <c:pt idx="875">
                  <c:v>2013-06-14</c:v>
                </c:pt>
                <c:pt idx="876">
                  <c:v>2013-06-17</c:v>
                </c:pt>
                <c:pt idx="877">
                  <c:v>2013-06-18</c:v>
                </c:pt>
                <c:pt idx="878">
                  <c:v>2013-06-19</c:v>
                </c:pt>
                <c:pt idx="879">
                  <c:v>2013-06-20</c:v>
                </c:pt>
                <c:pt idx="880">
                  <c:v>2013-06-21</c:v>
                </c:pt>
                <c:pt idx="881">
                  <c:v>2013-06-24</c:v>
                </c:pt>
                <c:pt idx="882">
                  <c:v>06.2013</c:v>
                </c:pt>
                <c:pt idx="883">
                  <c:v>2013-06-26</c:v>
                </c:pt>
                <c:pt idx="884">
                  <c:v>2013-06-27</c:v>
                </c:pt>
                <c:pt idx="885">
                  <c:v>2013-06-28</c:v>
                </c:pt>
                <c:pt idx="886">
                  <c:v>2013-07-01</c:v>
                </c:pt>
                <c:pt idx="887">
                  <c:v>2013-07-02</c:v>
                </c:pt>
                <c:pt idx="888">
                  <c:v>2013-07-03</c:v>
                </c:pt>
                <c:pt idx="889">
                  <c:v>2013-07-04</c:v>
                </c:pt>
                <c:pt idx="890">
                  <c:v>2013-07-05</c:v>
                </c:pt>
                <c:pt idx="891">
                  <c:v>2013-07-08</c:v>
                </c:pt>
                <c:pt idx="892">
                  <c:v>2013-07-09</c:v>
                </c:pt>
                <c:pt idx="893">
                  <c:v>2013-07-10</c:v>
                </c:pt>
                <c:pt idx="894">
                  <c:v>2013-07-11</c:v>
                </c:pt>
                <c:pt idx="895">
                  <c:v>2013-07-12</c:v>
                </c:pt>
                <c:pt idx="896">
                  <c:v>2013-07-15</c:v>
                </c:pt>
                <c:pt idx="897">
                  <c:v>2013-07-16</c:v>
                </c:pt>
                <c:pt idx="898">
                  <c:v>2013-07-17</c:v>
                </c:pt>
                <c:pt idx="899">
                  <c:v>2013-07-18</c:v>
                </c:pt>
                <c:pt idx="900">
                  <c:v>2013-07-19</c:v>
                </c:pt>
                <c:pt idx="901">
                  <c:v>2013-07-22</c:v>
                </c:pt>
                <c:pt idx="902">
                  <c:v>2013-07-23</c:v>
                </c:pt>
                <c:pt idx="903">
                  <c:v>2013-07-24</c:v>
                </c:pt>
                <c:pt idx="904">
                  <c:v>2013-07-25</c:v>
                </c:pt>
                <c:pt idx="905">
                  <c:v>2013-07-26</c:v>
                </c:pt>
                <c:pt idx="906">
                  <c:v>2013-07-29</c:v>
                </c:pt>
                <c:pt idx="907">
                  <c:v>2013-07-30</c:v>
                </c:pt>
                <c:pt idx="908">
                  <c:v>2013-07-31</c:v>
                </c:pt>
                <c:pt idx="909">
                  <c:v>2013-08-01</c:v>
                </c:pt>
                <c:pt idx="910">
                  <c:v>2013-08-02</c:v>
                </c:pt>
                <c:pt idx="911">
                  <c:v>2013-08-05</c:v>
                </c:pt>
                <c:pt idx="912">
                  <c:v>2013-08-06</c:v>
                </c:pt>
                <c:pt idx="913">
                  <c:v>2013-08-07</c:v>
                </c:pt>
                <c:pt idx="914">
                  <c:v>2013-08-08</c:v>
                </c:pt>
                <c:pt idx="915">
                  <c:v>2013-08-09</c:v>
                </c:pt>
                <c:pt idx="916">
                  <c:v>2013-08-12</c:v>
                </c:pt>
                <c:pt idx="917">
                  <c:v>2013-08-13</c:v>
                </c:pt>
                <c:pt idx="918">
                  <c:v>2013-08-14</c:v>
                </c:pt>
                <c:pt idx="919">
                  <c:v>2013-08-16</c:v>
                </c:pt>
                <c:pt idx="920">
                  <c:v>2013-08-19</c:v>
                </c:pt>
                <c:pt idx="921">
                  <c:v>2013-08-20</c:v>
                </c:pt>
                <c:pt idx="922">
                  <c:v>2013-08-21</c:v>
                </c:pt>
                <c:pt idx="923">
                  <c:v>2013-08-22</c:v>
                </c:pt>
                <c:pt idx="924">
                  <c:v>2013-08-23</c:v>
                </c:pt>
                <c:pt idx="925">
                  <c:v>2013-08-26</c:v>
                </c:pt>
                <c:pt idx="926">
                  <c:v>2013-08-27</c:v>
                </c:pt>
                <c:pt idx="927">
                  <c:v>2013-08-28</c:v>
                </c:pt>
                <c:pt idx="928">
                  <c:v>2013-08-29</c:v>
                </c:pt>
                <c:pt idx="929">
                  <c:v>2013-08-30</c:v>
                </c:pt>
                <c:pt idx="930">
                  <c:v>2013-09-02</c:v>
                </c:pt>
                <c:pt idx="931">
                  <c:v>2013-09-03</c:v>
                </c:pt>
                <c:pt idx="932">
                  <c:v>2013-09-04</c:v>
                </c:pt>
                <c:pt idx="933">
                  <c:v>2013-09-05</c:v>
                </c:pt>
                <c:pt idx="934">
                  <c:v>2013-09-06</c:v>
                </c:pt>
                <c:pt idx="935">
                  <c:v>2013-09-09</c:v>
                </c:pt>
                <c:pt idx="936">
                  <c:v>2013-09-10</c:v>
                </c:pt>
                <c:pt idx="937">
                  <c:v>2013-09-11</c:v>
                </c:pt>
                <c:pt idx="938">
                  <c:v>2013-09-12</c:v>
                </c:pt>
                <c:pt idx="939">
                  <c:v>2013-09-13</c:v>
                </c:pt>
                <c:pt idx="940">
                  <c:v>2013-09-16</c:v>
                </c:pt>
                <c:pt idx="941">
                  <c:v>2013-09-17</c:v>
                </c:pt>
                <c:pt idx="942">
                  <c:v>2013-09-18</c:v>
                </c:pt>
                <c:pt idx="943">
                  <c:v>2013-09-19</c:v>
                </c:pt>
                <c:pt idx="944">
                  <c:v>2013-09-20</c:v>
                </c:pt>
                <c:pt idx="945">
                  <c:v>2013-09-23</c:v>
                </c:pt>
                <c:pt idx="946">
                  <c:v>2013-09-24</c:v>
                </c:pt>
                <c:pt idx="947">
                  <c:v>2013-09-25</c:v>
                </c:pt>
                <c:pt idx="948">
                  <c:v>2013-09-26</c:v>
                </c:pt>
                <c:pt idx="949">
                  <c:v>2013-09-27</c:v>
                </c:pt>
                <c:pt idx="950">
                  <c:v>2013-09-30</c:v>
                </c:pt>
                <c:pt idx="951">
                  <c:v>2013-10-01</c:v>
                </c:pt>
                <c:pt idx="952">
                  <c:v>2013-10-02</c:v>
                </c:pt>
                <c:pt idx="953">
                  <c:v>2013-10-03</c:v>
                </c:pt>
                <c:pt idx="954">
                  <c:v>2013-10-04</c:v>
                </c:pt>
                <c:pt idx="955">
                  <c:v>2013-10-07</c:v>
                </c:pt>
                <c:pt idx="956">
                  <c:v>2013-10-08</c:v>
                </c:pt>
                <c:pt idx="957">
                  <c:v>2013-10-09</c:v>
                </c:pt>
                <c:pt idx="958">
                  <c:v>2013-10-10</c:v>
                </c:pt>
                <c:pt idx="959">
                  <c:v>2013-10-11</c:v>
                </c:pt>
                <c:pt idx="960">
                  <c:v>2013-10-14</c:v>
                </c:pt>
                <c:pt idx="961">
                  <c:v>2013-10-15</c:v>
                </c:pt>
                <c:pt idx="962">
                  <c:v>2013-10-16</c:v>
                </c:pt>
                <c:pt idx="963">
                  <c:v>2013-10-17</c:v>
                </c:pt>
                <c:pt idx="964">
                  <c:v>2013-10-18</c:v>
                </c:pt>
                <c:pt idx="965">
                  <c:v>2013-10-21</c:v>
                </c:pt>
                <c:pt idx="966">
                  <c:v>2013-10-22</c:v>
                </c:pt>
                <c:pt idx="967">
                  <c:v>2013-10-23</c:v>
                </c:pt>
                <c:pt idx="968">
                  <c:v>2013-10-24</c:v>
                </c:pt>
                <c:pt idx="969">
                  <c:v>2013-10-25</c:v>
                </c:pt>
                <c:pt idx="970">
                  <c:v>2013-10-28</c:v>
                </c:pt>
                <c:pt idx="971">
                  <c:v>2013-10-29</c:v>
                </c:pt>
                <c:pt idx="972">
                  <c:v>2013-10-30</c:v>
                </c:pt>
                <c:pt idx="973">
                  <c:v>2013-10-31</c:v>
                </c:pt>
                <c:pt idx="974">
                  <c:v>2013-11-04</c:v>
                </c:pt>
                <c:pt idx="975">
                  <c:v>2013-11-05</c:v>
                </c:pt>
                <c:pt idx="976">
                  <c:v>2013-11-06</c:v>
                </c:pt>
                <c:pt idx="977">
                  <c:v>2013-11-07</c:v>
                </c:pt>
                <c:pt idx="978">
                  <c:v>2013-11-08</c:v>
                </c:pt>
                <c:pt idx="979">
                  <c:v>2013-11-12</c:v>
                </c:pt>
                <c:pt idx="980">
                  <c:v>2013-11-13</c:v>
                </c:pt>
                <c:pt idx="981">
                  <c:v>2013-11-14</c:v>
                </c:pt>
                <c:pt idx="982">
                  <c:v>2013-11-15</c:v>
                </c:pt>
                <c:pt idx="983">
                  <c:v>2013-11-18</c:v>
                </c:pt>
                <c:pt idx="984">
                  <c:v>2013-11-19</c:v>
                </c:pt>
                <c:pt idx="985">
                  <c:v>2013-11-20</c:v>
                </c:pt>
                <c:pt idx="986">
                  <c:v>2013-11-21</c:v>
                </c:pt>
                <c:pt idx="987">
                  <c:v>2013-11-22</c:v>
                </c:pt>
                <c:pt idx="988">
                  <c:v>2013-11-25</c:v>
                </c:pt>
                <c:pt idx="989">
                  <c:v>2013-11-26</c:v>
                </c:pt>
                <c:pt idx="990">
                  <c:v>2013-11-27</c:v>
                </c:pt>
                <c:pt idx="991">
                  <c:v>2013-11-28</c:v>
                </c:pt>
                <c:pt idx="992">
                  <c:v>2013-11-29</c:v>
                </c:pt>
                <c:pt idx="993">
                  <c:v>2013-12-02</c:v>
                </c:pt>
                <c:pt idx="994">
                  <c:v>2013-12-03</c:v>
                </c:pt>
                <c:pt idx="995">
                  <c:v>2013-12-04</c:v>
                </c:pt>
                <c:pt idx="996">
                  <c:v>2013-12-05</c:v>
                </c:pt>
                <c:pt idx="997">
                  <c:v>2013-12-06</c:v>
                </c:pt>
                <c:pt idx="998">
                  <c:v>2013-12-09</c:v>
                </c:pt>
                <c:pt idx="999">
                  <c:v>2013-12-10</c:v>
                </c:pt>
                <c:pt idx="1000">
                  <c:v>2013-12-11</c:v>
                </c:pt>
                <c:pt idx="1001">
                  <c:v>2013-12-12</c:v>
                </c:pt>
                <c:pt idx="1002">
                  <c:v>2013-12-13</c:v>
                </c:pt>
                <c:pt idx="1003">
                  <c:v>2013-12-16</c:v>
                </c:pt>
                <c:pt idx="1004">
                  <c:v>2013-12-17</c:v>
                </c:pt>
                <c:pt idx="1005">
                  <c:v>2013-12-18</c:v>
                </c:pt>
                <c:pt idx="1006">
                  <c:v>2013-12-19</c:v>
                </c:pt>
                <c:pt idx="1007">
                  <c:v>2013-12-20</c:v>
                </c:pt>
                <c:pt idx="1008">
                  <c:v>12.2013</c:v>
                </c:pt>
                <c:pt idx="1009">
                  <c:v>2013-12-24</c:v>
                </c:pt>
                <c:pt idx="1010">
                  <c:v>2013-12-27</c:v>
                </c:pt>
                <c:pt idx="1011">
                  <c:v>2013-12-30</c:v>
                </c:pt>
                <c:pt idx="1012">
                  <c:v>2013-12-31</c:v>
                </c:pt>
                <c:pt idx="1013">
                  <c:v>2014-01-01</c:v>
                </c:pt>
                <c:pt idx="1014">
                  <c:v>2014-01-02</c:v>
                </c:pt>
                <c:pt idx="1015">
                  <c:v>2014-01-03</c:v>
                </c:pt>
                <c:pt idx="1016">
                  <c:v>2014-01-07</c:v>
                </c:pt>
                <c:pt idx="1017">
                  <c:v>2014-01-08</c:v>
                </c:pt>
                <c:pt idx="1018">
                  <c:v>2014-01-09</c:v>
                </c:pt>
                <c:pt idx="1019">
                  <c:v>2014-01-10</c:v>
                </c:pt>
                <c:pt idx="1020">
                  <c:v>2014-01-13</c:v>
                </c:pt>
                <c:pt idx="1021">
                  <c:v>2014-01-14</c:v>
                </c:pt>
                <c:pt idx="1022">
                  <c:v>2014-01-15</c:v>
                </c:pt>
                <c:pt idx="1023">
                  <c:v>2014-01-16</c:v>
                </c:pt>
                <c:pt idx="1024">
                  <c:v>2014-01-17</c:v>
                </c:pt>
                <c:pt idx="1025">
                  <c:v>2014-01-20</c:v>
                </c:pt>
                <c:pt idx="1026">
                  <c:v>2014-01-21</c:v>
                </c:pt>
                <c:pt idx="1027">
                  <c:v>2014-01-22</c:v>
                </c:pt>
                <c:pt idx="1028">
                  <c:v>2014-01-23</c:v>
                </c:pt>
                <c:pt idx="1029">
                  <c:v>2014-01-24</c:v>
                </c:pt>
                <c:pt idx="1030">
                  <c:v>2014-01-27</c:v>
                </c:pt>
                <c:pt idx="1031">
                  <c:v>2014-01-28</c:v>
                </c:pt>
                <c:pt idx="1032">
                  <c:v>2014-01-29</c:v>
                </c:pt>
                <c:pt idx="1033">
                  <c:v>2014-01-30</c:v>
                </c:pt>
                <c:pt idx="1034">
                  <c:v>2014-01-31</c:v>
                </c:pt>
                <c:pt idx="1035">
                  <c:v>2014-02-03</c:v>
                </c:pt>
                <c:pt idx="1036">
                  <c:v>2014-02-04</c:v>
                </c:pt>
                <c:pt idx="1037">
                  <c:v>2014-02-05</c:v>
                </c:pt>
                <c:pt idx="1038">
                  <c:v>2014-02-06</c:v>
                </c:pt>
                <c:pt idx="1039">
                  <c:v>2014-02-07</c:v>
                </c:pt>
                <c:pt idx="1040">
                  <c:v>2014-02-10</c:v>
                </c:pt>
                <c:pt idx="1041">
                  <c:v>2014-02-11</c:v>
                </c:pt>
                <c:pt idx="1042">
                  <c:v>2014-02-12</c:v>
                </c:pt>
                <c:pt idx="1043">
                  <c:v>2014-02-13</c:v>
                </c:pt>
                <c:pt idx="1044">
                  <c:v>2014-02-14</c:v>
                </c:pt>
                <c:pt idx="1045">
                  <c:v>2014-02-17</c:v>
                </c:pt>
                <c:pt idx="1046">
                  <c:v>2014-02-18</c:v>
                </c:pt>
                <c:pt idx="1047">
                  <c:v>2014-02-19</c:v>
                </c:pt>
                <c:pt idx="1048">
                  <c:v>2014-02-20</c:v>
                </c:pt>
                <c:pt idx="1049">
                  <c:v>2014-02-21</c:v>
                </c:pt>
                <c:pt idx="1050">
                  <c:v>2014-02-24</c:v>
                </c:pt>
                <c:pt idx="1051">
                  <c:v>2014-02-25</c:v>
                </c:pt>
                <c:pt idx="1052">
                  <c:v>2014-02-26</c:v>
                </c:pt>
                <c:pt idx="1053">
                  <c:v>2014-02-27</c:v>
                </c:pt>
                <c:pt idx="1054">
                  <c:v>2014-02-28</c:v>
                </c:pt>
                <c:pt idx="1055">
                  <c:v>2014-03-03</c:v>
                </c:pt>
                <c:pt idx="1056">
                  <c:v>2014-03-04</c:v>
                </c:pt>
                <c:pt idx="1057">
                  <c:v>2014-03-05</c:v>
                </c:pt>
                <c:pt idx="1058">
                  <c:v>2014-03-06</c:v>
                </c:pt>
                <c:pt idx="1059">
                  <c:v>2014-03-07</c:v>
                </c:pt>
                <c:pt idx="1060">
                  <c:v>2014-03-10</c:v>
                </c:pt>
                <c:pt idx="1061">
                  <c:v>2014-03-11</c:v>
                </c:pt>
                <c:pt idx="1062">
                  <c:v>2014-03-12</c:v>
                </c:pt>
                <c:pt idx="1063">
                  <c:v>2014-03-13</c:v>
                </c:pt>
                <c:pt idx="1064">
                  <c:v>2014-03-14</c:v>
                </c:pt>
                <c:pt idx="1065">
                  <c:v>2014-03-17</c:v>
                </c:pt>
                <c:pt idx="1066">
                  <c:v>2014-03-18</c:v>
                </c:pt>
                <c:pt idx="1067">
                  <c:v>2014-03-19</c:v>
                </c:pt>
                <c:pt idx="1068">
                  <c:v>2014-03-20</c:v>
                </c:pt>
                <c:pt idx="1069">
                  <c:v>2014-03-21</c:v>
                </c:pt>
                <c:pt idx="1070">
                  <c:v>2014-03-24</c:v>
                </c:pt>
                <c:pt idx="1071">
                  <c:v>2014-03-25</c:v>
                </c:pt>
                <c:pt idx="1072">
                  <c:v>2014-03-26</c:v>
                </c:pt>
                <c:pt idx="1073">
                  <c:v>2014-03-27</c:v>
                </c:pt>
                <c:pt idx="1074">
                  <c:v>2014-03-28</c:v>
                </c:pt>
                <c:pt idx="1075">
                  <c:v>2014-03-31</c:v>
                </c:pt>
                <c:pt idx="1076">
                  <c:v>2014-04-01</c:v>
                </c:pt>
                <c:pt idx="1077">
                  <c:v>2014-04-02</c:v>
                </c:pt>
                <c:pt idx="1078">
                  <c:v>2014-04-03</c:v>
                </c:pt>
                <c:pt idx="1079">
                  <c:v>2014-04-04</c:v>
                </c:pt>
                <c:pt idx="1080">
                  <c:v>2014-04-07</c:v>
                </c:pt>
                <c:pt idx="1081">
                  <c:v>2014-04-08</c:v>
                </c:pt>
                <c:pt idx="1082">
                  <c:v>2014-04-09</c:v>
                </c:pt>
                <c:pt idx="1083">
                  <c:v>2014-04-10</c:v>
                </c:pt>
                <c:pt idx="1084">
                  <c:v>2014-04-11</c:v>
                </c:pt>
                <c:pt idx="1085">
                  <c:v>2014-04-14</c:v>
                </c:pt>
                <c:pt idx="1086">
                  <c:v>2014-04-15</c:v>
                </c:pt>
                <c:pt idx="1087">
                  <c:v>2014-04-16</c:v>
                </c:pt>
                <c:pt idx="1088">
                  <c:v>2014-04-17</c:v>
                </c:pt>
                <c:pt idx="1089">
                  <c:v>2014-04-18</c:v>
                </c:pt>
                <c:pt idx="1090">
                  <c:v>2014-04-22</c:v>
                </c:pt>
                <c:pt idx="1091">
                  <c:v>2014-04-23</c:v>
                </c:pt>
                <c:pt idx="1092">
                  <c:v>2014-04-24</c:v>
                </c:pt>
                <c:pt idx="1093">
                  <c:v>2014-04-25</c:v>
                </c:pt>
                <c:pt idx="1094">
                  <c:v>2014-04-28</c:v>
                </c:pt>
                <c:pt idx="1095">
                  <c:v>2014-04-29</c:v>
                </c:pt>
                <c:pt idx="1096">
                  <c:v>2014-04-30</c:v>
                </c:pt>
                <c:pt idx="1097">
                  <c:v>2014-05-02</c:v>
                </c:pt>
                <c:pt idx="1098">
                  <c:v>2014-05-05</c:v>
                </c:pt>
                <c:pt idx="1099">
                  <c:v>2014-05-06</c:v>
                </c:pt>
                <c:pt idx="1100">
                  <c:v>2014-05-07</c:v>
                </c:pt>
                <c:pt idx="1101">
                  <c:v>2014-05-08</c:v>
                </c:pt>
                <c:pt idx="1102">
                  <c:v>2014-05-09</c:v>
                </c:pt>
                <c:pt idx="1103">
                  <c:v>2014-05-12</c:v>
                </c:pt>
                <c:pt idx="1104">
                  <c:v>2014-05-13</c:v>
                </c:pt>
                <c:pt idx="1105">
                  <c:v>2014-05-14</c:v>
                </c:pt>
                <c:pt idx="1106">
                  <c:v>2014-05-15</c:v>
                </c:pt>
                <c:pt idx="1107">
                  <c:v>2014-05-16</c:v>
                </c:pt>
                <c:pt idx="1108">
                  <c:v>2014-05-19</c:v>
                </c:pt>
                <c:pt idx="1109">
                  <c:v>2014-05-20</c:v>
                </c:pt>
                <c:pt idx="1110">
                  <c:v>2014-05-21</c:v>
                </c:pt>
                <c:pt idx="1111">
                  <c:v>2014-05-22</c:v>
                </c:pt>
                <c:pt idx="1112">
                  <c:v>2014-05-23</c:v>
                </c:pt>
                <c:pt idx="1113">
                  <c:v>2014-05-26</c:v>
                </c:pt>
                <c:pt idx="1114">
                  <c:v>2014-05-27</c:v>
                </c:pt>
                <c:pt idx="1115">
                  <c:v>2014-05-28</c:v>
                </c:pt>
                <c:pt idx="1116">
                  <c:v>2014-05-29</c:v>
                </c:pt>
                <c:pt idx="1117">
                  <c:v>2014-05-30</c:v>
                </c:pt>
                <c:pt idx="1118">
                  <c:v>2014-06-02</c:v>
                </c:pt>
                <c:pt idx="1119">
                  <c:v>2014-06-03</c:v>
                </c:pt>
                <c:pt idx="1120">
                  <c:v>2014-06-04</c:v>
                </c:pt>
                <c:pt idx="1121">
                  <c:v>2014-06-05</c:v>
                </c:pt>
                <c:pt idx="1122">
                  <c:v>2014-06-06</c:v>
                </c:pt>
                <c:pt idx="1123">
                  <c:v>2014-06-09</c:v>
                </c:pt>
                <c:pt idx="1124">
                  <c:v>2014-06-10</c:v>
                </c:pt>
                <c:pt idx="1125">
                  <c:v>2014-06-11</c:v>
                </c:pt>
                <c:pt idx="1126">
                  <c:v>2014-06-12</c:v>
                </c:pt>
                <c:pt idx="1127">
                  <c:v>2014-06-13</c:v>
                </c:pt>
                <c:pt idx="1128">
                  <c:v>2014-06-16</c:v>
                </c:pt>
                <c:pt idx="1129">
                  <c:v>2014-06-17</c:v>
                </c:pt>
                <c:pt idx="1130">
                  <c:v>2014-06-18</c:v>
                </c:pt>
                <c:pt idx="1131">
                  <c:v>2014-06-20</c:v>
                </c:pt>
                <c:pt idx="1132">
                  <c:v>2014-06-23</c:v>
                </c:pt>
                <c:pt idx="1133">
                  <c:v>2014-06-24</c:v>
                </c:pt>
                <c:pt idx="1134">
                  <c:v>06.2014</c:v>
                </c:pt>
                <c:pt idx="1135">
                  <c:v>2014-06-26</c:v>
                </c:pt>
                <c:pt idx="1136">
                  <c:v>2014-06-27</c:v>
                </c:pt>
                <c:pt idx="1137">
                  <c:v>2014-06-30</c:v>
                </c:pt>
                <c:pt idx="1138">
                  <c:v>2014-07-01</c:v>
                </c:pt>
                <c:pt idx="1139">
                  <c:v>2014-07-02</c:v>
                </c:pt>
                <c:pt idx="1140">
                  <c:v>2014-07-03</c:v>
                </c:pt>
                <c:pt idx="1141">
                  <c:v>2014-07-04</c:v>
                </c:pt>
                <c:pt idx="1142">
                  <c:v>2014-07-07</c:v>
                </c:pt>
                <c:pt idx="1143">
                  <c:v>2014-07-08</c:v>
                </c:pt>
                <c:pt idx="1144">
                  <c:v>2014-07-09</c:v>
                </c:pt>
                <c:pt idx="1145">
                  <c:v>2014-07-10</c:v>
                </c:pt>
                <c:pt idx="1146">
                  <c:v>2014-07-11</c:v>
                </c:pt>
                <c:pt idx="1147">
                  <c:v>2014-07-14</c:v>
                </c:pt>
                <c:pt idx="1148">
                  <c:v>2014-07-15</c:v>
                </c:pt>
                <c:pt idx="1149">
                  <c:v>2014-07-16</c:v>
                </c:pt>
                <c:pt idx="1150">
                  <c:v>2014-07-17</c:v>
                </c:pt>
                <c:pt idx="1151">
                  <c:v>2014-07-18</c:v>
                </c:pt>
                <c:pt idx="1152">
                  <c:v>2014-07-21</c:v>
                </c:pt>
                <c:pt idx="1153">
                  <c:v>2014-07-22</c:v>
                </c:pt>
                <c:pt idx="1154">
                  <c:v>2014-07-23</c:v>
                </c:pt>
                <c:pt idx="1155">
                  <c:v>2014-07-24</c:v>
                </c:pt>
                <c:pt idx="1156">
                  <c:v>2014-07-25</c:v>
                </c:pt>
                <c:pt idx="1157">
                  <c:v>2014-07-28</c:v>
                </c:pt>
                <c:pt idx="1158">
                  <c:v>2014-07-29</c:v>
                </c:pt>
                <c:pt idx="1159">
                  <c:v>2014-07-30</c:v>
                </c:pt>
                <c:pt idx="1160">
                  <c:v>2014-07-31</c:v>
                </c:pt>
                <c:pt idx="1161">
                  <c:v>2014-08-01</c:v>
                </c:pt>
                <c:pt idx="1162">
                  <c:v>2014-08-04</c:v>
                </c:pt>
                <c:pt idx="1163">
                  <c:v>2014-08-05</c:v>
                </c:pt>
                <c:pt idx="1164">
                  <c:v>2014-08-06</c:v>
                </c:pt>
                <c:pt idx="1165">
                  <c:v>2014-08-07</c:v>
                </c:pt>
                <c:pt idx="1166">
                  <c:v>2014-08-08</c:v>
                </c:pt>
                <c:pt idx="1167">
                  <c:v>2014-08-11</c:v>
                </c:pt>
                <c:pt idx="1168">
                  <c:v>2014-08-12</c:v>
                </c:pt>
                <c:pt idx="1169">
                  <c:v>2014-08-13</c:v>
                </c:pt>
                <c:pt idx="1170">
                  <c:v>2014-08-14</c:v>
                </c:pt>
                <c:pt idx="1171">
                  <c:v>2014-08-18</c:v>
                </c:pt>
                <c:pt idx="1172">
                  <c:v>2014-08-19</c:v>
                </c:pt>
                <c:pt idx="1173">
                  <c:v>2014-08-20</c:v>
                </c:pt>
                <c:pt idx="1174">
                  <c:v>2014-08-21</c:v>
                </c:pt>
                <c:pt idx="1175">
                  <c:v>2014-08-22</c:v>
                </c:pt>
                <c:pt idx="1176">
                  <c:v>2014-08-25</c:v>
                </c:pt>
                <c:pt idx="1177">
                  <c:v>2014-08-26</c:v>
                </c:pt>
                <c:pt idx="1178">
                  <c:v>2014-08-27</c:v>
                </c:pt>
                <c:pt idx="1179">
                  <c:v>2014-08-28</c:v>
                </c:pt>
                <c:pt idx="1180">
                  <c:v>2014-08-29</c:v>
                </c:pt>
                <c:pt idx="1181">
                  <c:v>2014-09-01</c:v>
                </c:pt>
                <c:pt idx="1182">
                  <c:v>2014-09-02</c:v>
                </c:pt>
                <c:pt idx="1183">
                  <c:v>2014-09-03</c:v>
                </c:pt>
                <c:pt idx="1184">
                  <c:v>2014-09-04</c:v>
                </c:pt>
                <c:pt idx="1185">
                  <c:v>2014-09-05</c:v>
                </c:pt>
                <c:pt idx="1186">
                  <c:v>2014-09-08</c:v>
                </c:pt>
                <c:pt idx="1187">
                  <c:v>2014-09-09</c:v>
                </c:pt>
                <c:pt idx="1188">
                  <c:v>2014-09-10</c:v>
                </c:pt>
                <c:pt idx="1189">
                  <c:v>2014-09-11</c:v>
                </c:pt>
                <c:pt idx="1190">
                  <c:v>2014-09-12</c:v>
                </c:pt>
                <c:pt idx="1191">
                  <c:v>2014-09-15</c:v>
                </c:pt>
                <c:pt idx="1192">
                  <c:v>2014-09-16</c:v>
                </c:pt>
                <c:pt idx="1193">
                  <c:v>2014-09-17</c:v>
                </c:pt>
                <c:pt idx="1194">
                  <c:v>2014-09-18</c:v>
                </c:pt>
                <c:pt idx="1195">
                  <c:v>2014-09-19</c:v>
                </c:pt>
                <c:pt idx="1196">
                  <c:v>2014-09-22</c:v>
                </c:pt>
                <c:pt idx="1197">
                  <c:v>2014-09-23</c:v>
                </c:pt>
                <c:pt idx="1198">
                  <c:v>2014-09-24</c:v>
                </c:pt>
                <c:pt idx="1199">
                  <c:v>2014-09-25</c:v>
                </c:pt>
                <c:pt idx="1200">
                  <c:v>2014-09-26</c:v>
                </c:pt>
                <c:pt idx="1201">
                  <c:v>2014-09-29</c:v>
                </c:pt>
                <c:pt idx="1202">
                  <c:v>2014-09-30</c:v>
                </c:pt>
                <c:pt idx="1203">
                  <c:v>2014-10-01</c:v>
                </c:pt>
                <c:pt idx="1204">
                  <c:v>2014-10-02</c:v>
                </c:pt>
                <c:pt idx="1205">
                  <c:v>2014-10-03</c:v>
                </c:pt>
                <c:pt idx="1206">
                  <c:v>2014-10-06</c:v>
                </c:pt>
                <c:pt idx="1207">
                  <c:v>2014-10-07</c:v>
                </c:pt>
                <c:pt idx="1208">
                  <c:v>2014-10-08</c:v>
                </c:pt>
                <c:pt idx="1209">
                  <c:v>2014-10-09</c:v>
                </c:pt>
                <c:pt idx="1210">
                  <c:v>2014-10-10</c:v>
                </c:pt>
                <c:pt idx="1211">
                  <c:v>2014-10-13</c:v>
                </c:pt>
                <c:pt idx="1212">
                  <c:v>2014-10-14</c:v>
                </c:pt>
                <c:pt idx="1213">
                  <c:v>2014-10-15</c:v>
                </c:pt>
                <c:pt idx="1214">
                  <c:v>2014-10-16</c:v>
                </c:pt>
                <c:pt idx="1215">
                  <c:v>2014-10-17</c:v>
                </c:pt>
                <c:pt idx="1216">
                  <c:v>2014-10-20</c:v>
                </c:pt>
                <c:pt idx="1217">
                  <c:v>2014-10-21</c:v>
                </c:pt>
                <c:pt idx="1218">
                  <c:v>2014-10-22</c:v>
                </c:pt>
                <c:pt idx="1219">
                  <c:v>2014-10-23</c:v>
                </c:pt>
                <c:pt idx="1220">
                  <c:v>2014-10-24</c:v>
                </c:pt>
                <c:pt idx="1221">
                  <c:v>2014-10-27</c:v>
                </c:pt>
                <c:pt idx="1222">
                  <c:v>2014-10-28</c:v>
                </c:pt>
                <c:pt idx="1223">
                  <c:v>2014-10-29</c:v>
                </c:pt>
                <c:pt idx="1224">
                  <c:v>2014-10-30</c:v>
                </c:pt>
                <c:pt idx="1225">
                  <c:v>2014-10-31</c:v>
                </c:pt>
                <c:pt idx="1226">
                  <c:v>2014-11-03</c:v>
                </c:pt>
                <c:pt idx="1227">
                  <c:v>2014-11-04</c:v>
                </c:pt>
                <c:pt idx="1228">
                  <c:v>2014-11-05</c:v>
                </c:pt>
                <c:pt idx="1229">
                  <c:v>2014-11-06</c:v>
                </c:pt>
                <c:pt idx="1230">
                  <c:v>2014-11-07</c:v>
                </c:pt>
                <c:pt idx="1231">
                  <c:v>2014-11-10</c:v>
                </c:pt>
                <c:pt idx="1232">
                  <c:v>2014-11-12</c:v>
                </c:pt>
                <c:pt idx="1233">
                  <c:v>2014-11-13</c:v>
                </c:pt>
                <c:pt idx="1234">
                  <c:v>2014-11-14</c:v>
                </c:pt>
                <c:pt idx="1235">
                  <c:v>2014-11-17</c:v>
                </c:pt>
                <c:pt idx="1236">
                  <c:v>2014-11-18</c:v>
                </c:pt>
                <c:pt idx="1237">
                  <c:v>2014-11-19</c:v>
                </c:pt>
                <c:pt idx="1238">
                  <c:v>2014-11-20</c:v>
                </c:pt>
                <c:pt idx="1239">
                  <c:v>2014-11-21</c:v>
                </c:pt>
                <c:pt idx="1240">
                  <c:v>2014-11-24</c:v>
                </c:pt>
                <c:pt idx="1241">
                  <c:v>2014-11-25</c:v>
                </c:pt>
                <c:pt idx="1242">
                  <c:v>2014-11-26</c:v>
                </c:pt>
                <c:pt idx="1243">
                  <c:v>2014-11-27</c:v>
                </c:pt>
                <c:pt idx="1244">
                  <c:v>2014-11-28</c:v>
                </c:pt>
                <c:pt idx="1245">
                  <c:v>2014-12-01</c:v>
                </c:pt>
                <c:pt idx="1246">
                  <c:v>2014-12-02</c:v>
                </c:pt>
                <c:pt idx="1247">
                  <c:v>2014-12-03</c:v>
                </c:pt>
                <c:pt idx="1248">
                  <c:v>2014-12-04</c:v>
                </c:pt>
                <c:pt idx="1249">
                  <c:v>2014-12-05</c:v>
                </c:pt>
                <c:pt idx="1250">
                  <c:v>2014-12-08</c:v>
                </c:pt>
                <c:pt idx="1251">
                  <c:v>2014-12-09</c:v>
                </c:pt>
                <c:pt idx="1252">
                  <c:v>2014-12-10</c:v>
                </c:pt>
                <c:pt idx="1253">
                  <c:v>2014-12-11</c:v>
                </c:pt>
                <c:pt idx="1254">
                  <c:v>2014-12-12</c:v>
                </c:pt>
                <c:pt idx="1255">
                  <c:v>2014-12-15</c:v>
                </c:pt>
                <c:pt idx="1256">
                  <c:v>2014-12-16</c:v>
                </c:pt>
                <c:pt idx="1257">
                  <c:v>2014-12-17</c:v>
                </c:pt>
                <c:pt idx="1258">
                  <c:v>2014-12-18</c:v>
                </c:pt>
                <c:pt idx="1259">
                  <c:v>2014-12-19</c:v>
                </c:pt>
                <c:pt idx="1260">
                  <c:v>12.2014</c:v>
                </c:pt>
                <c:pt idx="1261">
                  <c:v>2014-12-23</c:v>
                </c:pt>
                <c:pt idx="1262">
                  <c:v>2014-12-24</c:v>
                </c:pt>
                <c:pt idx="1263">
                  <c:v>2014-12-29</c:v>
                </c:pt>
                <c:pt idx="1264">
                  <c:v>2014-12-30</c:v>
                </c:pt>
                <c:pt idx="1265">
                  <c:v>2014-12-31</c:v>
                </c:pt>
                <c:pt idx="1266">
                  <c:v>2015-01-02</c:v>
                </c:pt>
                <c:pt idx="1267">
                  <c:v>2015-01-05</c:v>
                </c:pt>
                <c:pt idx="1268">
                  <c:v>2015-01-07</c:v>
                </c:pt>
                <c:pt idx="1269">
                  <c:v>2015-01-08</c:v>
                </c:pt>
                <c:pt idx="1270">
                  <c:v>2015-01-09</c:v>
                </c:pt>
                <c:pt idx="1271">
                  <c:v>2015-01-12</c:v>
                </c:pt>
                <c:pt idx="1272">
                  <c:v>2015-01-13</c:v>
                </c:pt>
                <c:pt idx="1273">
                  <c:v>2015-01-14</c:v>
                </c:pt>
                <c:pt idx="1274">
                  <c:v>2015-01-15</c:v>
                </c:pt>
                <c:pt idx="1275">
                  <c:v>2015-01-16</c:v>
                </c:pt>
                <c:pt idx="1276">
                  <c:v>2015-01-19</c:v>
                </c:pt>
                <c:pt idx="1277">
                  <c:v>2015-01-20</c:v>
                </c:pt>
                <c:pt idx="1278">
                  <c:v>2015-01-21</c:v>
                </c:pt>
                <c:pt idx="1279">
                  <c:v>2015-01-22</c:v>
                </c:pt>
                <c:pt idx="1280">
                  <c:v>2015-01-23</c:v>
                </c:pt>
                <c:pt idx="1281">
                  <c:v>2015-01-26</c:v>
                </c:pt>
                <c:pt idx="1282">
                  <c:v>2015-01-27</c:v>
                </c:pt>
                <c:pt idx="1283">
                  <c:v>2015-01-28</c:v>
                </c:pt>
                <c:pt idx="1284">
                  <c:v>2015-01-29</c:v>
                </c:pt>
                <c:pt idx="1285">
                  <c:v>2015-01-30</c:v>
                </c:pt>
                <c:pt idx="1286">
                  <c:v>2015-02-02</c:v>
                </c:pt>
                <c:pt idx="1287">
                  <c:v>2015-02-03</c:v>
                </c:pt>
                <c:pt idx="1288">
                  <c:v>2015-02-04</c:v>
                </c:pt>
                <c:pt idx="1289">
                  <c:v>2015-02-05</c:v>
                </c:pt>
                <c:pt idx="1290">
                  <c:v>2015-02-06</c:v>
                </c:pt>
                <c:pt idx="1291">
                  <c:v>2015-02-09</c:v>
                </c:pt>
                <c:pt idx="1292">
                  <c:v>2015-02-10</c:v>
                </c:pt>
                <c:pt idx="1293">
                  <c:v>2015-02-11</c:v>
                </c:pt>
                <c:pt idx="1294">
                  <c:v>2015-02-12</c:v>
                </c:pt>
                <c:pt idx="1295">
                  <c:v>2015-02-13</c:v>
                </c:pt>
                <c:pt idx="1296">
                  <c:v>2015-02-16</c:v>
                </c:pt>
                <c:pt idx="1297">
                  <c:v>2015-02-17</c:v>
                </c:pt>
                <c:pt idx="1298">
                  <c:v>2015-02-18</c:v>
                </c:pt>
                <c:pt idx="1299">
                  <c:v>2015-02-19</c:v>
                </c:pt>
                <c:pt idx="1300">
                  <c:v>2015-02-20</c:v>
                </c:pt>
                <c:pt idx="1301">
                  <c:v>2015-02-23</c:v>
                </c:pt>
                <c:pt idx="1302">
                  <c:v>2015-02-24</c:v>
                </c:pt>
                <c:pt idx="1303">
                  <c:v>2015-02-25</c:v>
                </c:pt>
                <c:pt idx="1304">
                  <c:v>2015-02-26</c:v>
                </c:pt>
                <c:pt idx="1305">
                  <c:v>2015-02-27</c:v>
                </c:pt>
                <c:pt idx="1306">
                  <c:v>2015-03-02</c:v>
                </c:pt>
                <c:pt idx="1307">
                  <c:v>2015-03-03</c:v>
                </c:pt>
                <c:pt idx="1308">
                  <c:v>2015-03-04</c:v>
                </c:pt>
                <c:pt idx="1309">
                  <c:v>2015-03-05</c:v>
                </c:pt>
                <c:pt idx="1310">
                  <c:v>2015-03-06</c:v>
                </c:pt>
                <c:pt idx="1311">
                  <c:v>2015-03-09</c:v>
                </c:pt>
                <c:pt idx="1312">
                  <c:v>2015-03-10</c:v>
                </c:pt>
                <c:pt idx="1313">
                  <c:v>2015-03-11</c:v>
                </c:pt>
                <c:pt idx="1314">
                  <c:v>2015-03-12</c:v>
                </c:pt>
                <c:pt idx="1315">
                  <c:v>2015-03-13</c:v>
                </c:pt>
                <c:pt idx="1316">
                  <c:v>2015-03-16</c:v>
                </c:pt>
                <c:pt idx="1317">
                  <c:v>2015-03-17</c:v>
                </c:pt>
                <c:pt idx="1318">
                  <c:v>2015-03-18</c:v>
                </c:pt>
                <c:pt idx="1319">
                  <c:v>2015-03-19</c:v>
                </c:pt>
                <c:pt idx="1320">
                  <c:v>2015-03-20</c:v>
                </c:pt>
                <c:pt idx="1321">
                  <c:v>2015-03-23</c:v>
                </c:pt>
                <c:pt idx="1322">
                  <c:v>2015-03-24</c:v>
                </c:pt>
                <c:pt idx="1323">
                  <c:v>2015-03-25</c:v>
                </c:pt>
                <c:pt idx="1324">
                  <c:v>2015-03-26</c:v>
                </c:pt>
                <c:pt idx="1325">
                  <c:v>2015-03-27</c:v>
                </c:pt>
                <c:pt idx="1326">
                  <c:v>2015-03-30</c:v>
                </c:pt>
                <c:pt idx="1327">
                  <c:v>2015-03-31</c:v>
                </c:pt>
                <c:pt idx="1328">
                  <c:v>2015-04-01</c:v>
                </c:pt>
                <c:pt idx="1329">
                  <c:v>2015-04-02</c:v>
                </c:pt>
                <c:pt idx="1330">
                  <c:v>2015-04-03</c:v>
                </c:pt>
                <c:pt idx="1331">
                  <c:v>2015-04-06</c:v>
                </c:pt>
                <c:pt idx="1332">
                  <c:v>2015-04-07</c:v>
                </c:pt>
                <c:pt idx="1333">
                  <c:v>2015-04-08</c:v>
                </c:pt>
                <c:pt idx="1334">
                  <c:v>2015-04-09</c:v>
                </c:pt>
                <c:pt idx="1335">
                  <c:v>2015-04-10</c:v>
                </c:pt>
                <c:pt idx="1336">
                  <c:v>2015-04-13</c:v>
                </c:pt>
                <c:pt idx="1337">
                  <c:v>2015-04-14</c:v>
                </c:pt>
                <c:pt idx="1338">
                  <c:v>2015-04-15</c:v>
                </c:pt>
                <c:pt idx="1339">
                  <c:v>2015-04-16</c:v>
                </c:pt>
                <c:pt idx="1340">
                  <c:v>2015-04-17</c:v>
                </c:pt>
                <c:pt idx="1341">
                  <c:v>2015-04-20</c:v>
                </c:pt>
                <c:pt idx="1342">
                  <c:v>2015-04-21</c:v>
                </c:pt>
                <c:pt idx="1343">
                  <c:v>2015-04-22</c:v>
                </c:pt>
                <c:pt idx="1344">
                  <c:v>2015-04-23</c:v>
                </c:pt>
                <c:pt idx="1345">
                  <c:v>2015-04-24</c:v>
                </c:pt>
                <c:pt idx="1346">
                  <c:v>2015-04-27</c:v>
                </c:pt>
                <c:pt idx="1347">
                  <c:v>2015-04-28</c:v>
                </c:pt>
                <c:pt idx="1348">
                  <c:v>2015-04-29</c:v>
                </c:pt>
                <c:pt idx="1349">
                  <c:v>2015-04-30</c:v>
                </c:pt>
                <c:pt idx="1350">
                  <c:v>2015-05-04</c:v>
                </c:pt>
                <c:pt idx="1351">
                  <c:v>2015-05-05</c:v>
                </c:pt>
                <c:pt idx="1352">
                  <c:v>2015-05-06</c:v>
                </c:pt>
                <c:pt idx="1353">
                  <c:v>2015-05-07</c:v>
                </c:pt>
                <c:pt idx="1354">
                  <c:v>2015-05-08</c:v>
                </c:pt>
                <c:pt idx="1355">
                  <c:v>2015-05-11</c:v>
                </c:pt>
                <c:pt idx="1356">
                  <c:v>2015-05-12</c:v>
                </c:pt>
                <c:pt idx="1357">
                  <c:v>2015-05-13</c:v>
                </c:pt>
                <c:pt idx="1358">
                  <c:v>2015-05-14</c:v>
                </c:pt>
                <c:pt idx="1359">
                  <c:v>2015-05-15</c:v>
                </c:pt>
                <c:pt idx="1360">
                  <c:v>2015-05-18</c:v>
                </c:pt>
                <c:pt idx="1361">
                  <c:v>2015-05-19</c:v>
                </c:pt>
                <c:pt idx="1362">
                  <c:v>2015-05-20</c:v>
                </c:pt>
                <c:pt idx="1363">
                  <c:v>2015-05-21</c:v>
                </c:pt>
                <c:pt idx="1364">
                  <c:v>2015-05-22</c:v>
                </c:pt>
                <c:pt idx="1365">
                  <c:v>2015-05-25</c:v>
                </c:pt>
                <c:pt idx="1366">
                  <c:v>2015-05-26</c:v>
                </c:pt>
                <c:pt idx="1367">
                  <c:v>2015-05-27</c:v>
                </c:pt>
                <c:pt idx="1368">
                  <c:v>2015-05-28</c:v>
                </c:pt>
                <c:pt idx="1369">
                  <c:v>2015-05-29</c:v>
                </c:pt>
                <c:pt idx="1370">
                  <c:v>2015-06-01</c:v>
                </c:pt>
                <c:pt idx="1371">
                  <c:v>2015-06-02</c:v>
                </c:pt>
                <c:pt idx="1372">
                  <c:v>2015-06-03</c:v>
                </c:pt>
                <c:pt idx="1373">
                  <c:v>2015-06-05</c:v>
                </c:pt>
                <c:pt idx="1374">
                  <c:v>2015-06-08</c:v>
                </c:pt>
                <c:pt idx="1375">
                  <c:v>2015-06-09</c:v>
                </c:pt>
                <c:pt idx="1376">
                  <c:v>2015-06-10</c:v>
                </c:pt>
                <c:pt idx="1377">
                  <c:v>2015-06-11</c:v>
                </c:pt>
                <c:pt idx="1378">
                  <c:v>2015-06-12</c:v>
                </c:pt>
                <c:pt idx="1379">
                  <c:v>2015-06-15</c:v>
                </c:pt>
                <c:pt idx="1380">
                  <c:v>2015-06-16</c:v>
                </c:pt>
                <c:pt idx="1381">
                  <c:v>2015-06-17</c:v>
                </c:pt>
                <c:pt idx="1382">
                  <c:v>2015-06-18</c:v>
                </c:pt>
                <c:pt idx="1383">
                  <c:v>2015-06-19</c:v>
                </c:pt>
                <c:pt idx="1384">
                  <c:v>2015-06-22</c:v>
                </c:pt>
                <c:pt idx="1385">
                  <c:v>2015-06-23</c:v>
                </c:pt>
                <c:pt idx="1386">
                  <c:v>06.2015</c:v>
                </c:pt>
                <c:pt idx="1387">
                  <c:v>2015-06-25</c:v>
                </c:pt>
                <c:pt idx="1388">
                  <c:v>2015-06-26</c:v>
                </c:pt>
                <c:pt idx="1389">
                  <c:v>2015-06-29</c:v>
                </c:pt>
                <c:pt idx="1390">
                  <c:v>2015-06-30</c:v>
                </c:pt>
                <c:pt idx="1391">
                  <c:v>2015-07-01</c:v>
                </c:pt>
                <c:pt idx="1392">
                  <c:v>2015-07-02</c:v>
                </c:pt>
                <c:pt idx="1393">
                  <c:v>2015-07-03</c:v>
                </c:pt>
                <c:pt idx="1394">
                  <c:v>2015-07-06</c:v>
                </c:pt>
                <c:pt idx="1395">
                  <c:v>2015-07-07</c:v>
                </c:pt>
                <c:pt idx="1396">
                  <c:v>2015-07-08</c:v>
                </c:pt>
                <c:pt idx="1397">
                  <c:v>2015-07-09</c:v>
                </c:pt>
                <c:pt idx="1398">
                  <c:v>2015-07-10</c:v>
                </c:pt>
                <c:pt idx="1399">
                  <c:v>2015-07-13</c:v>
                </c:pt>
                <c:pt idx="1400">
                  <c:v>2015-07-14</c:v>
                </c:pt>
                <c:pt idx="1401">
                  <c:v>2015-07-15</c:v>
                </c:pt>
                <c:pt idx="1402">
                  <c:v>2015-07-16</c:v>
                </c:pt>
                <c:pt idx="1403">
                  <c:v>2015-07-17</c:v>
                </c:pt>
                <c:pt idx="1404">
                  <c:v>2015-07-20</c:v>
                </c:pt>
                <c:pt idx="1405">
                  <c:v>2015-07-21</c:v>
                </c:pt>
                <c:pt idx="1406">
                  <c:v>2015-07-22</c:v>
                </c:pt>
                <c:pt idx="1407">
                  <c:v>2015-07-23</c:v>
                </c:pt>
                <c:pt idx="1408">
                  <c:v>2015-07-24</c:v>
                </c:pt>
                <c:pt idx="1409">
                  <c:v>2015-07-27</c:v>
                </c:pt>
                <c:pt idx="1410">
                  <c:v>2015-07-28</c:v>
                </c:pt>
                <c:pt idx="1411">
                  <c:v>2015-07-29</c:v>
                </c:pt>
                <c:pt idx="1412">
                  <c:v>2015-07-30</c:v>
                </c:pt>
                <c:pt idx="1413">
                  <c:v>2015-07-31</c:v>
                </c:pt>
                <c:pt idx="1414">
                  <c:v>2015-08-03</c:v>
                </c:pt>
                <c:pt idx="1415">
                  <c:v>2015-08-04</c:v>
                </c:pt>
                <c:pt idx="1416">
                  <c:v>2015-08-05</c:v>
                </c:pt>
                <c:pt idx="1417">
                  <c:v>2015-08-06</c:v>
                </c:pt>
                <c:pt idx="1418">
                  <c:v>2015-08-07</c:v>
                </c:pt>
                <c:pt idx="1419">
                  <c:v>2015-08-10</c:v>
                </c:pt>
                <c:pt idx="1420">
                  <c:v>2015-08-11</c:v>
                </c:pt>
                <c:pt idx="1421">
                  <c:v>2015-08-12</c:v>
                </c:pt>
                <c:pt idx="1422">
                  <c:v>2015-08-13</c:v>
                </c:pt>
                <c:pt idx="1423">
                  <c:v>2015-08-14</c:v>
                </c:pt>
                <c:pt idx="1424">
                  <c:v>2015-08-17</c:v>
                </c:pt>
                <c:pt idx="1425">
                  <c:v>2015-08-18</c:v>
                </c:pt>
                <c:pt idx="1426">
                  <c:v>2015-08-19</c:v>
                </c:pt>
                <c:pt idx="1427">
                  <c:v>2015-08-20</c:v>
                </c:pt>
                <c:pt idx="1428">
                  <c:v>2015-08-21</c:v>
                </c:pt>
                <c:pt idx="1429">
                  <c:v>2015-08-24</c:v>
                </c:pt>
                <c:pt idx="1430">
                  <c:v>2015-08-25</c:v>
                </c:pt>
                <c:pt idx="1431">
                  <c:v>2015-08-26</c:v>
                </c:pt>
                <c:pt idx="1432">
                  <c:v>2015-08-27</c:v>
                </c:pt>
                <c:pt idx="1433">
                  <c:v>2015-08-28</c:v>
                </c:pt>
                <c:pt idx="1434">
                  <c:v>2015-08-31</c:v>
                </c:pt>
                <c:pt idx="1435">
                  <c:v>2015-09-01</c:v>
                </c:pt>
                <c:pt idx="1436">
                  <c:v>2015-09-02</c:v>
                </c:pt>
                <c:pt idx="1437">
                  <c:v>2015-09-03</c:v>
                </c:pt>
                <c:pt idx="1438">
                  <c:v>2015-09-04</c:v>
                </c:pt>
                <c:pt idx="1439">
                  <c:v>2015-09-07</c:v>
                </c:pt>
                <c:pt idx="1440">
                  <c:v>2015-09-08</c:v>
                </c:pt>
                <c:pt idx="1441">
                  <c:v>2015-09-09</c:v>
                </c:pt>
                <c:pt idx="1442">
                  <c:v>2015-09-10</c:v>
                </c:pt>
                <c:pt idx="1443">
                  <c:v>2015-09-11</c:v>
                </c:pt>
                <c:pt idx="1444">
                  <c:v>2015-09-14</c:v>
                </c:pt>
                <c:pt idx="1445">
                  <c:v>2015-09-15</c:v>
                </c:pt>
                <c:pt idx="1446">
                  <c:v>2015-09-16</c:v>
                </c:pt>
                <c:pt idx="1447">
                  <c:v>2015-09-17</c:v>
                </c:pt>
                <c:pt idx="1448">
                  <c:v>2015-09-18</c:v>
                </c:pt>
                <c:pt idx="1449">
                  <c:v>2015-09-21</c:v>
                </c:pt>
                <c:pt idx="1450">
                  <c:v>2015-09-22</c:v>
                </c:pt>
                <c:pt idx="1451">
                  <c:v>2015-09-23</c:v>
                </c:pt>
                <c:pt idx="1452">
                  <c:v>2015-09-24</c:v>
                </c:pt>
                <c:pt idx="1453">
                  <c:v>2015-09-25</c:v>
                </c:pt>
                <c:pt idx="1454">
                  <c:v>2015-09-28</c:v>
                </c:pt>
                <c:pt idx="1455">
                  <c:v>2015-09-29</c:v>
                </c:pt>
                <c:pt idx="1456">
                  <c:v>2015-09-30</c:v>
                </c:pt>
                <c:pt idx="1457">
                  <c:v>2015-10-01</c:v>
                </c:pt>
                <c:pt idx="1458">
                  <c:v>2015-10-02</c:v>
                </c:pt>
                <c:pt idx="1459">
                  <c:v>2015-10-05</c:v>
                </c:pt>
                <c:pt idx="1460">
                  <c:v>2015-10-06</c:v>
                </c:pt>
                <c:pt idx="1461">
                  <c:v>2015-10-07</c:v>
                </c:pt>
                <c:pt idx="1462">
                  <c:v>2015-10-08</c:v>
                </c:pt>
                <c:pt idx="1463">
                  <c:v>2015-10-09</c:v>
                </c:pt>
                <c:pt idx="1464">
                  <c:v>2015-10-12</c:v>
                </c:pt>
                <c:pt idx="1465">
                  <c:v>2015-10-13</c:v>
                </c:pt>
                <c:pt idx="1466">
                  <c:v>2015-10-14</c:v>
                </c:pt>
                <c:pt idx="1467">
                  <c:v>2015-10-15</c:v>
                </c:pt>
                <c:pt idx="1468">
                  <c:v>2015-10-16</c:v>
                </c:pt>
                <c:pt idx="1469">
                  <c:v>2015-10-19</c:v>
                </c:pt>
                <c:pt idx="1470">
                  <c:v>2015-10-20</c:v>
                </c:pt>
                <c:pt idx="1471">
                  <c:v>2015-10-21</c:v>
                </c:pt>
                <c:pt idx="1472">
                  <c:v>2015-10-22</c:v>
                </c:pt>
                <c:pt idx="1473">
                  <c:v>2015-10-23</c:v>
                </c:pt>
                <c:pt idx="1474">
                  <c:v>2015-10-26</c:v>
                </c:pt>
                <c:pt idx="1475">
                  <c:v>2015-10-27</c:v>
                </c:pt>
                <c:pt idx="1476">
                  <c:v>2015-10-28</c:v>
                </c:pt>
                <c:pt idx="1477">
                  <c:v>2015-10-29</c:v>
                </c:pt>
                <c:pt idx="1478">
                  <c:v>2015-10-30</c:v>
                </c:pt>
                <c:pt idx="1479">
                  <c:v>2015-11-02</c:v>
                </c:pt>
                <c:pt idx="1480">
                  <c:v>2015-11-03</c:v>
                </c:pt>
                <c:pt idx="1481">
                  <c:v>2015-11-04</c:v>
                </c:pt>
                <c:pt idx="1482">
                  <c:v>2015-11-05</c:v>
                </c:pt>
                <c:pt idx="1483">
                  <c:v>2015-11-06</c:v>
                </c:pt>
                <c:pt idx="1484">
                  <c:v>2015-11-09</c:v>
                </c:pt>
                <c:pt idx="1485">
                  <c:v>2015-11-10</c:v>
                </c:pt>
                <c:pt idx="1486">
                  <c:v>2015-11-12</c:v>
                </c:pt>
                <c:pt idx="1487">
                  <c:v>2015-11-13</c:v>
                </c:pt>
                <c:pt idx="1488">
                  <c:v>2015-11-16</c:v>
                </c:pt>
                <c:pt idx="1489">
                  <c:v>2015-11-17</c:v>
                </c:pt>
                <c:pt idx="1490">
                  <c:v>2015-11-18</c:v>
                </c:pt>
                <c:pt idx="1491">
                  <c:v>2015-11-19</c:v>
                </c:pt>
                <c:pt idx="1492">
                  <c:v>2015-11-20</c:v>
                </c:pt>
                <c:pt idx="1493">
                  <c:v>2015-11-23</c:v>
                </c:pt>
                <c:pt idx="1494">
                  <c:v>2015-11-24</c:v>
                </c:pt>
                <c:pt idx="1495">
                  <c:v>2015-11-25</c:v>
                </c:pt>
                <c:pt idx="1496">
                  <c:v>2015-11-26</c:v>
                </c:pt>
                <c:pt idx="1497">
                  <c:v>2015-11-27</c:v>
                </c:pt>
                <c:pt idx="1498">
                  <c:v>2015-11-30</c:v>
                </c:pt>
                <c:pt idx="1499">
                  <c:v>2015-12-01</c:v>
                </c:pt>
                <c:pt idx="1500">
                  <c:v>2015-12-02</c:v>
                </c:pt>
                <c:pt idx="1501">
                  <c:v>2015-12-03</c:v>
                </c:pt>
                <c:pt idx="1502">
                  <c:v>2015-12-04</c:v>
                </c:pt>
                <c:pt idx="1503">
                  <c:v>2015-12-07</c:v>
                </c:pt>
                <c:pt idx="1504">
                  <c:v>2015-12-08</c:v>
                </c:pt>
                <c:pt idx="1505">
                  <c:v>2015-12-09</c:v>
                </c:pt>
                <c:pt idx="1506">
                  <c:v>2015-12-10</c:v>
                </c:pt>
                <c:pt idx="1507">
                  <c:v>2015-12-11</c:v>
                </c:pt>
                <c:pt idx="1508">
                  <c:v>2015-12-14</c:v>
                </c:pt>
                <c:pt idx="1509">
                  <c:v>2015-12-15</c:v>
                </c:pt>
                <c:pt idx="1510">
                  <c:v>2015-12-16</c:v>
                </c:pt>
                <c:pt idx="1511">
                  <c:v>2015-12-17</c:v>
                </c:pt>
                <c:pt idx="1512">
                  <c:v>12.2015</c:v>
                </c:pt>
                <c:pt idx="1513">
                  <c:v>2015-12-21</c:v>
                </c:pt>
                <c:pt idx="1514">
                  <c:v>2015-12-22</c:v>
                </c:pt>
                <c:pt idx="1515">
                  <c:v>2015-12-23</c:v>
                </c:pt>
                <c:pt idx="1516">
                  <c:v>2015-12-24</c:v>
                </c:pt>
                <c:pt idx="1517">
                  <c:v>2015-12-25</c:v>
                </c:pt>
                <c:pt idx="1518">
                  <c:v>2015-12-28</c:v>
                </c:pt>
                <c:pt idx="1519">
                  <c:v>2015-12-29</c:v>
                </c:pt>
                <c:pt idx="1520">
                  <c:v>2015-12-30</c:v>
                </c:pt>
                <c:pt idx="1521">
                  <c:v>2015-12-31</c:v>
                </c:pt>
                <c:pt idx="1522">
                  <c:v>2016-01-04</c:v>
                </c:pt>
                <c:pt idx="1523">
                  <c:v>2016-01-05</c:v>
                </c:pt>
                <c:pt idx="1524">
                  <c:v>2016-01-07</c:v>
                </c:pt>
                <c:pt idx="1525">
                  <c:v>2016-01-08</c:v>
                </c:pt>
                <c:pt idx="1526">
                  <c:v>2016-01-11</c:v>
                </c:pt>
                <c:pt idx="1527">
                  <c:v>2016-01-12</c:v>
                </c:pt>
                <c:pt idx="1528">
                  <c:v>2016-01-13</c:v>
                </c:pt>
                <c:pt idx="1529">
                  <c:v>2016-01-14</c:v>
                </c:pt>
                <c:pt idx="1530">
                  <c:v>2016-01-15</c:v>
                </c:pt>
                <c:pt idx="1531">
                  <c:v>2016-01-18</c:v>
                </c:pt>
                <c:pt idx="1532">
                  <c:v>2016-01-19</c:v>
                </c:pt>
                <c:pt idx="1533">
                  <c:v>2016-01-20</c:v>
                </c:pt>
                <c:pt idx="1534">
                  <c:v>2016-01-21</c:v>
                </c:pt>
                <c:pt idx="1535">
                  <c:v>2016-01-22</c:v>
                </c:pt>
                <c:pt idx="1536">
                  <c:v>2016-01-25</c:v>
                </c:pt>
                <c:pt idx="1537">
                  <c:v>2016-01-26</c:v>
                </c:pt>
                <c:pt idx="1538">
                  <c:v>2016-01-27</c:v>
                </c:pt>
                <c:pt idx="1539">
                  <c:v>2016-01-28</c:v>
                </c:pt>
                <c:pt idx="1540">
                  <c:v>2016-01-29</c:v>
                </c:pt>
                <c:pt idx="1541">
                  <c:v>2016-02-01</c:v>
                </c:pt>
                <c:pt idx="1542">
                  <c:v>2016-02-02</c:v>
                </c:pt>
                <c:pt idx="1543">
                  <c:v>2016-02-03</c:v>
                </c:pt>
                <c:pt idx="1544">
                  <c:v>2016-02-04</c:v>
                </c:pt>
                <c:pt idx="1545">
                  <c:v>2016-02-05</c:v>
                </c:pt>
                <c:pt idx="1546">
                  <c:v>2016-02-08</c:v>
                </c:pt>
                <c:pt idx="1547">
                  <c:v>2016-02-09</c:v>
                </c:pt>
                <c:pt idx="1548">
                  <c:v>2016-02-10</c:v>
                </c:pt>
                <c:pt idx="1549">
                  <c:v>2016-02-11</c:v>
                </c:pt>
                <c:pt idx="1550">
                  <c:v>2016-02-12</c:v>
                </c:pt>
                <c:pt idx="1551">
                  <c:v>2016-02-15</c:v>
                </c:pt>
                <c:pt idx="1552">
                  <c:v>2016-02-16</c:v>
                </c:pt>
                <c:pt idx="1553">
                  <c:v>2016-02-17</c:v>
                </c:pt>
                <c:pt idx="1554">
                  <c:v>2016-02-18</c:v>
                </c:pt>
                <c:pt idx="1555">
                  <c:v>2016-02-19</c:v>
                </c:pt>
                <c:pt idx="1556">
                  <c:v>2016-02-22</c:v>
                </c:pt>
                <c:pt idx="1557">
                  <c:v>2016-02-23</c:v>
                </c:pt>
                <c:pt idx="1558">
                  <c:v>2016-02-24</c:v>
                </c:pt>
                <c:pt idx="1559">
                  <c:v>2016-02-25</c:v>
                </c:pt>
                <c:pt idx="1560">
                  <c:v>2016-02-26</c:v>
                </c:pt>
                <c:pt idx="1561">
                  <c:v>2016-02-29</c:v>
                </c:pt>
                <c:pt idx="1562">
                  <c:v>2016-03-01</c:v>
                </c:pt>
                <c:pt idx="1563">
                  <c:v>2016-03-02</c:v>
                </c:pt>
                <c:pt idx="1564">
                  <c:v>2016-03-03</c:v>
                </c:pt>
                <c:pt idx="1565">
                  <c:v>2016-03-04</c:v>
                </c:pt>
                <c:pt idx="1566">
                  <c:v>2016-03-07</c:v>
                </c:pt>
                <c:pt idx="1567">
                  <c:v>2016-03-08</c:v>
                </c:pt>
                <c:pt idx="1568">
                  <c:v>2016-03-09</c:v>
                </c:pt>
                <c:pt idx="1569">
                  <c:v>2016-03-10</c:v>
                </c:pt>
                <c:pt idx="1570">
                  <c:v>2016-03-11</c:v>
                </c:pt>
                <c:pt idx="1571">
                  <c:v>2016-03-14</c:v>
                </c:pt>
                <c:pt idx="1572">
                  <c:v>2016-03-15</c:v>
                </c:pt>
                <c:pt idx="1573">
                  <c:v>2016-03-16</c:v>
                </c:pt>
                <c:pt idx="1574">
                  <c:v>2016-03-17</c:v>
                </c:pt>
                <c:pt idx="1575">
                  <c:v>2016-03-18</c:v>
                </c:pt>
                <c:pt idx="1576">
                  <c:v>2016-03-21</c:v>
                </c:pt>
                <c:pt idx="1577">
                  <c:v>2016-03-22</c:v>
                </c:pt>
                <c:pt idx="1578">
                  <c:v>2016-03-23</c:v>
                </c:pt>
                <c:pt idx="1579">
                  <c:v>2016-03-24</c:v>
                </c:pt>
                <c:pt idx="1580">
                  <c:v>2016-03-25</c:v>
                </c:pt>
                <c:pt idx="1581">
                  <c:v>2016-03-29</c:v>
                </c:pt>
                <c:pt idx="1582">
                  <c:v>2016-03-30</c:v>
                </c:pt>
                <c:pt idx="1583">
                  <c:v>2016-03-31</c:v>
                </c:pt>
                <c:pt idx="1584">
                  <c:v>2016-04-01</c:v>
                </c:pt>
                <c:pt idx="1585">
                  <c:v>2016-04-04</c:v>
                </c:pt>
                <c:pt idx="1586">
                  <c:v>2016-04-05</c:v>
                </c:pt>
                <c:pt idx="1587">
                  <c:v>2016-04-06</c:v>
                </c:pt>
                <c:pt idx="1588">
                  <c:v>2016-04-07</c:v>
                </c:pt>
                <c:pt idx="1589">
                  <c:v>2016-04-08</c:v>
                </c:pt>
                <c:pt idx="1590">
                  <c:v>2016-04-11</c:v>
                </c:pt>
                <c:pt idx="1591">
                  <c:v>2016-04-12</c:v>
                </c:pt>
                <c:pt idx="1592">
                  <c:v>2016-04-13</c:v>
                </c:pt>
                <c:pt idx="1593">
                  <c:v>2016-04-14</c:v>
                </c:pt>
                <c:pt idx="1594">
                  <c:v>2016-04-15</c:v>
                </c:pt>
                <c:pt idx="1595">
                  <c:v>2016-04-18</c:v>
                </c:pt>
                <c:pt idx="1596">
                  <c:v>2016-04-19</c:v>
                </c:pt>
                <c:pt idx="1597">
                  <c:v>2016-04-20</c:v>
                </c:pt>
                <c:pt idx="1598">
                  <c:v>2016-04-21</c:v>
                </c:pt>
                <c:pt idx="1599">
                  <c:v>2016-04-22</c:v>
                </c:pt>
                <c:pt idx="1600">
                  <c:v>2016-04-25</c:v>
                </c:pt>
                <c:pt idx="1601">
                  <c:v>2016-04-26</c:v>
                </c:pt>
                <c:pt idx="1602">
                  <c:v>2016-04-27</c:v>
                </c:pt>
                <c:pt idx="1603">
                  <c:v>2016-04-28</c:v>
                </c:pt>
                <c:pt idx="1604">
                  <c:v>2016-04-29</c:v>
                </c:pt>
                <c:pt idx="1605">
                  <c:v>2016-05-02</c:v>
                </c:pt>
                <c:pt idx="1606">
                  <c:v>2016-05-04</c:v>
                </c:pt>
                <c:pt idx="1607">
                  <c:v>2016-05-05</c:v>
                </c:pt>
                <c:pt idx="1608">
                  <c:v>2016-05-06</c:v>
                </c:pt>
                <c:pt idx="1609">
                  <c:v>2016-05-09</c:v>
                </c:pt>
                <c:pt idx="1610">
                  <c:v>2016-05-10</c:v>
                </c:pt>
                <c:pt idx="1611">
                  <c:v>2016-05-11</c:v>
                </c:pt>
                <c:pt idx="1612">
                  <c:v>2016-05-12</c:v>
                </c:pt>
                <c:pt idx="1613">
                  <c:v>2016-05-13</c:v>
                </c:pt>
                <c:pt idx="1614">
                  <c:v>2016-05-16</c:v>
                </c:pt>
                <c:pt idx="1615">
                  <c:v>2016-05-17</c:v>
                </c:pt>
                <c:pt idx="1616">
                  <c:v>2016-05-18</c:v>
                </c:pt>
                <c:pt idx="1617">
                  <c:v>2016-05-19</c:v>
                </c:pt>
                <c:pt idx="1618">
                  <c:v>2016-05-20</c:v>
                </c:pt>
                <c:pt idx="1619">
                  <c:v>2016-05-23</c:v>
                </c:pt>
                <c:pt idx="1620">
                  <c:v>2016-05-24</c:v>
                </c:pt>
                <c:pt idx="1621">
                  <c:v>2016-05-25</c:v>
                </c:pt>
                <c:pt idx="1622">
                  <c:v>2016-05-27</c:v>
                </c:pt>
                <c:pt idx="1623">
                  <c:v>2016-05-30</c:v>
                </c:pt>
                <c:pt idx="1624">
                  <c:v>2016-05-31</c:v>
                </c:pt>
                <c:pt idx="1625">
                  <c:v>2016-06-01</c:v>
                </c:pt>
                <c:pt idx="1626">
                  <c:v>2016-06-02</c:v>
                </c:pt>
                <c:pt idx="1627">
                  <c:v>2016-06-03</c:v>
                </c:pt>
                <c:pt idx="1628">
                  <c:v>2016-06-06</c:v>
                </c:pt>
                <c:pt idx="1629">
                  <c:v>2016-06-07</c:v>
                </c:pt>
                <c:pt idx="1630">
                  <c:v>2016-06-08</c:v>
                </c:pt>
                <c:pt idx="1631">
                  <c:v>2016-06-09</c:v>
                </c:pt>
                <c:pt idx="1632">
                  <c:v>2016-06-10</c:v>
                </c:pt>
                <c:pt idx="1633">
                  <c:v>2016-06-13</c:v>
                </c:pt>
                <c:pt idx="1634">
                  <c:v>2016-06-14</c:v>
                </c:pt>
                <c:pt idx="1635">
                  <c:v>2016-06-15</c:v>
                </c:pt>
                <c:pt idx="1636">
                  <c:v>2016-06-16</c:v>
                </c:pt>
                <c:pt idx="1637">
                  <c:v>2016-06-17</c:v>
                </c:pt>
                <c:pt idx="1638">
                  <c:v>06.2016</c:v>
                </c:pt>
                <c:pt idx="1639">
                  <c:v>2016-06-21</c:v>
                </c:pt>
                <c:pt idx="1640">
                  <c:v>2016-06-22</c:v>
                </c:pt>
                <c:pt idx="1641">
                  <c:v>2016-06-23</c:v>
                </c:pt>
                <c:pt idx="1642">
                  <c:v>2016-06-24</c:v>
                </c:pt>
                <c:pt idx="1643">
                  <c:v>2016-06-27</c:v>
                </c:pt>
                <c:pt idx="1644">
                  <c:v>2016-06-28</c:v>
                </c:pt>
                <c:pt idx="1645">
                  <c:v>2016-06-29</c:v>
                </c:pt>
                <c:pt idx="1646">
                  <c:v>2016-06-30</c:v>
                </c:pt>
                <c:pt idx="1647">
                  <c:v>2016-07-01</c:v>
                </c:pt>
                <c:pt idx="1648">
                  <c:v>2016-07-04</c:v>
                </c:pt>
                <c:pt idx="1649">
                  <c:v>2016-07-05</c:v>
                </c:pt>
                <c:pt idx="1650">
                  <c:v>2016-07-06</c:v>
                </c:pt>
                <c:pt idx="1651">
                  <c:v>2016-07-07</c:v>
                </c:pt>
                <c:pt idx="1652">
                  <c:v>2016-07-08</c:v>
                </c:pt>
                <c:pt idx="1653">
                  <c:v>2016-07-11</c:v>
                </c:pt>
                <c:pt idx="1654">
                  <c:v>2016-07-12</c:v>
                </c:pt>
                <c:pt idx="1655">
                  <c:v>2016-07-13</c:v>
                </c:pt>
                <c:pt idx="1656">
                  <c:v>2016-07-14</c:v>
                </c:pt>
                <c:pt idx="1657">
                  <c:v>2016-07-15</c:v>
                </c:pt>
                <c:pt idx="1658">
                  <c:v>2016-07-18</c:v>
                </c:pt>
                <c:pt idx="1659">
                  <c:v>2016-07-19</c:v>
                </c:pt>
                <c:pt idx="1660">
                  <c:v>2016-07-20</c:v>
                </c:pt>
                <c:pt idx="1661">
                  <c:v>2016-07-21</c:v>
                </c:pt>
                <c:pt idx="1662">
                  <c:v>2016-07-22</c:v>
                </c:pt>
                <c:pt idx="1663">
                  <c:v>2016-07-25</c:v>
                </c:pt>
                <c:pt idx="1664">
                  <c:v>2016-07-26</c:v>
                </c:pt>
                <c:pt idx="1665">
                  <c:v>2016-07-27</c:v>
                </c:pt>
                <c:pt idx="1666">
                  <c:v>2016-07-28</c:v>
                </c:pt>
                <c:pt idx="1667">
                  <c:v>2016-07-29</c:v>
                </c:pt>
                <c:pt idx="1668">
                  <c:v>2016-08-01</c:v>
                </c:pt>
                <c:pt idx="1669">
                  <c:v>2016-08-02</c:v>
                </c:pt>
                <c:pt idx="1670">
                  <c:v>2016-08-03</c:v>
                </c:pt>
                <c:pt idx="1671">
                  <c:v>2016-08-04</c:v>
                </c:pt>
                <c:pt idx="1672">
                  <c:v>2016-08-05</c:v>
                </c:pt>
                <c:pt idx="1673">
                  <c:v>2016-08-08</c:v>
                </c:pt>
                <c:pt idx="1674">
                  <c:v>2016-08-09</c:v>
                </c:pt>
                <c:pt idx="1675">
                  <c:v>2016-08-10</c:v>
                </c:pt>
                <c:pt idx="1676">
                  <c:v>2016-08-11</c:v>
                </c:pt>
                <c:pt idx="1677">
                  <c:v>2016-08-12</c:v>
                </c:pt>
                <c:pt idx="1678">
                  <c:v>2016-08-16</c:v>
                </c:pt>
                <c:pt idx="1679">
                  <c:v>2016-08-17</c:v>
                </c:pt>
                <c:pt idx="1680">
                  <c:v>2016-08-18</c:v>
                </c:pt>
                <c:pt idx="1681">
                  <c:v>2016-08-19</c:v>
                </c:pt>
                <c:pt idx="1682">
                  <c:v>2016-08-22</c:v>
                </c:pt>
                <c:pt idx="1683">
                  <c:v>2016-08-23</c:v>
                </c:pt>
                <c:pt idx="1684">
                  <c:v>2016-08-24</c:v>
                </c:pt>
                <c:pt idx="1685">
                  <c:v>2016-08-25</c:v>
                </c:pt>
                <c:pt idx="1686">
                  <c:v>2016-08-26</c:v>
                </c:pt>
                <c:pt idx="1687">
                  <c:v>2016-08-29</c:v>
                </c:pt>
                <c:pt idx="1688">
                  <c:v>2016-08-30</c:v>
                </c:pt>
                <c:pt idx="1689">
                  <c:v>2016-08-31</c:v>
                </c:pt>
                <c:pt idx="1690">
                  <c:v>2016-09-01</c:v>
                </c:pt>
                <c:pt idx="1691">
                  <c:v>2016-09-02</c:v>
                </c:pt>
                <c:pt idx="1692">
                  <c:v>2016-09-05</c:v>
                </c:pt>
                <c:pt idx="1693">
                  <c:v>2016-09-06</c:v>
                </c:pt>
                <c:pt idx="1694">
                  <c:v>2016-09-07</c:v>
                </c:pt>
                <c:pt idx="1695">
                  <c:v>2016-09-08</c:v>
                </c:pt>
                <c:pt idx="1696">
                  <c:v>2016-09-09</c:v>
                </c:pt>
                <c:pt idx="1697">
                  <c:v>2016-09-12</c:v>
                </c:pt>
                <c:pt idx="1698">
                  <c:v>2016-09-13</c:v>
                </c:pt>
                <c:pt idx="1699">
                  <c:v>2016-09-14</c:v>
                </c:pt>
                <c:pt idx="1700">
                  <c:v>2016-09-15</c:v>
                </c:pt>
                <c:pt idx="1701">
                  <c:v>2016-09-16</c:v>
                </c:pt>
                <c:pt idx="1702">
                  <c:v>2016-09-19</c:v>
                </c:pt>
                <c:pt idx="1703">
                  <c:v>2016-09-20</c:v>
                </c:pt>
                <c:pt idx="1704">
                  <c:v>2016-09-21</c:v>
                </c:pt>
                <c:pt idx="1705">
                  <c:v>2016-09-22</c:v>
                </c:pt>
                <c:pt idx="1706">
                  <c:v>2016-09-23</c:v>
                </c:pt>
                <c:pt idx="1707">
                  <c:v>2016-09-26</c:v>
                </c:pt>
                <c:pt idx="1708">
                  <c:v>2016-09-27</c:v>
                </c:pt>
                <c:pt idx="1709">
                  <c:v>2016-09-28</c:v>
                </c:pt>
                <c:pt idx="1710">
                  <c:v>2016-09-29</c:v>
                </c:pt>
                <c:pt idx="1711">
                  <c:v>2016-09-30</c:v>
                </c:pt>
                <c:pt idx="1712">
                  <c:v>2016-10-03</c:v>
                </c:pt>
                <c:pt idx="1713">
                  <c:v>2016-10-04</c:v>
                </c:pt>
                <c:pt idx="1714">
                  <c:v>2016-10-05</c:v>
                </c:pt>
                <c:pt idx="1715">
                  <c:v>2016-10-06</c:v>
                </c:pt>
                <c:pt idx="1716">
                  <c:v>2016-10-07</c:v>
                </c:pt>
                <c:pt idx="1717">
                  <c:v>2016-10-10</c:v>
                </c:pt>
                <c:pt idx="1718">
                  <c:v>2016-10-11</c:v>
                </c:pt>
                <c:pt idx="1719">
                  <c:v>2016-10-12</c:v>
                </c:pt>
                <c:pt idx="1720">
                  <c:v>2016-10-13</c:v>
                </c:pt>
                <c:pt idx="1721">
                  <c:v>2016-10-14</c:v>
                </c:pt>
                <c:pt idx="1722">
                  <c:v>2016-10-17</c:v>
                </c:pt>
                <c:pt idx="1723">
                  <c:v>2016-10-18</c:v>
                </c:pt>
                <c:pt idx="1724">
                  <c:v>2016-10-19</c:v>
                </c:pt>
                <c:pt idx="1725">
                  <c:v>2016-10-20</c:v>
                </c:pt>
                <c:pt idx="1726">
                  <c:v>2016-10-21</c:v>
                </c:pt>
                <c:pt idx="1727">
                  <c:v>2016-10-24</c:v>
                </c:pt>
                <c:pt idx="1728">
                  <c:v>2016-10-25</c:v>
                </c:pt>
                <c:pt idx="1729">
                  <c:v>2016-10-26</c:v>
                </c:pt>
                <c:pt idx="1730">
                  <c:v>2016-10-27</c:v>
                </c:pt>
                <c:pt idx="1731">
                  <c:v>2016-10-28</c:v>
                </c:pt>
                <c:pt idx="1732">
                  <c:v>2016-10-31</c:v>
                </c:pt>
                <c:pt idx="1733">
                  <c:v>2016-11-02</c:v>
                </c:pt>
                <c:pt idx="1734">
                  <c:v>2016-11-03</c:v>
                </c:pt>
                <c:pt idx="1735">
                  <c:v>2016-11-04</c:v>
                </c:pt>
                <c:pt idx="1736">
                  <c:v>2016-11-07</c:v>
                </c:pt>
                <c:pt idx="1737">
                  <c:v>2016-11-08</c:v>
                </c:pt>
                <c:pt idx="1738">
                  <c:v>2016-11-09</c:v>
                </c:pt>
                <c:pt idx="1739">
                  <c:v>2016-11-10</c:v>
                </c:pt>
                <c:pt idx="1740">
                  <c:v>2016-11-14</c:v>
                </c:pt>
                <c:pt idx="1741">
                  <c:v>2016-11-15</c:v>
                </c:pt>
                <c:pt idx="1742">
                  <c:v>2016-11-16</c:v>
                </c:pt>
                <c:pt idx="1743">
                  <c:v>2016-11-17</c:v>
                </c:pt>
                <c:pt idx="1744">
                  <c:v>2016-11-18</c:v>
                </c:pt>
                <c:pt idx="1745">
                  <c:v>2016-11-21</c:v>
                </c:pt>
                <c:pt idx="1746">
                  <c:v>2016-11-22</c:v>
                </c:pt>
                <c:pt idx="1747">
                  <c:v>2016-11-23</c:v>
                </c:pt>
                <c:pt idx="1748">
                  <c:v>2016-11-24</c:v>
                </c:pt>
                <c:pt idx="1749">
                  <c:v>2016-11-25</c:v>
                </c:pt>
                <c:pt idx="1750">
                  <c:v>2016-11-28</c:v>
                </c:pt>
                <c:pt idx="1751">
                  <c:v>2016-11-29</c:v>
                </c:pt>
                <c:pt idx="1752">
                  <c:v>2016-11-30</c:v>
                </c:pt>
                <c:pt idx="1753">
                  <c:v>2016-12-01</c:v>
                </c:pt>
                <c:pt idx="1754">
                  <c:v>2016-12-02</c:v>
                </c:pt>
                <c:pt idx="1755">
                  <c:v>2016-12-05</c:v>
                </c:pt>
                <c:pt idx="1756">
                  <c:v>2016-12-06</c:v>
                </c:pt>
                <c:pt idx="1757">
                  <c:v>2016-12-07</c:v>
                </c:pt>
                <c:pt idx="1758">
                  <c:v>2016-12-08</c:v>
                </c:pt>
                <c:pt idx="1759">
                  <c:v>2016-12-09</c:v>
                </c:pt>
                <c:pt idx="1760">
                  <c:v>2016-12-12</c:v>
                </c:pt>
                <c:pt idx="1761">
                  <c:v>2016-12-13</c:v>
                </c:pt>
                <c:pt idx="1762">
                  <c:v>2016-12-14</c:v>
                </c:pt>
                <c:pt idx="1763">
                  <c:v>2016-12-15</c:v>
                </c:pt>
                <c:pt idx="1764">
                  <c:v>12.2016</c:v>
                </c:pt>
                <c:pt idx="1765">
                  <c:v>2016-12-19</c:v>
                </c:pt>
                <c:pt idx="1766">
                  <c:v>2016-12-20</c:v>
                </c:pt>
                <c:pt idx="1767">
                  <c:v>2016-12-21</c:v>
                </c:pt>
                <c:pt idx="1768">
                  <c:v>2016-12-22</c:v>
                </c:pt>
                <c:pt idx="1769">
                  <c:v>2016-12-23</c:v>
                </c:pt>
                <c:pt idx="1770">
                  <c:v>2016-12-27</c:v>
                </c:pt>
                <c:pt idx="1771">
                  <c:v>2016-12-28</c:v>
                </c:pt>
                <c:pt idx="1772">
                  <c:v>2016-12-29</c:v>
                </c:pt>
              </c:strCache>
            </c:strRef>
          </c:cat>
          <c:val>
            <c:numRef>
              <c:f>'1.1 WIBOR'!$D$256:$D$2028</c:f>
              <c:numCache>
                <c:formatCode>General</c:formatCode>
                <c:ptCount val="1773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3.5</c:v>
                </c:pt>
                <c:pt idx="13">
                  <c:v>3.5</c:v>
                </c:pt>
                <c:pt idx="14">
                  <c:v>3.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5</c:v>
                </c:pt>
                <c:pt idx="19">
                  <c:v>3.5</c:v>
                </c:pt>
                <c:pt idx="20">
                  <c:v>3.5</c:v>
                </c:pt>
                <c:pt idx="21">
                  <c:v>3.5</c:v>
                </c:pt>
                <c:pt idx="22">
                  <c:v>3.5</c:v>
                </c:pt>
                <c:pt idx="23">
                  <c:v>3.5</c:v>
                </c:pt>
                <c:pt idx="24">
                  <c:v>3.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  <c:pt idx="48">
                  <c:v>3.5</c:v>
                </c:pt>
                <c:pt idx="49">
                  <c:v>3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.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  <c:pt idx="73">
                  <c:v>3.5</c:v>
                </c:pt>
                <c:pt idx="74">
                  <c:v>3.5</c:v>
                </c:pt>
                <c:pt idx="75">
                  <c:v>3.5</c:v>
                </c:pt>
                <c:pt idx="76">
                  <c:v>3.5</c:v>
                </c:pt>
                <c:pt idx="77">
                  <c:v>3.5</c:v>
                </c:pt>
                <c:pt idx="78">
                  <c:v>3.5</c:v>
                </c:pt>
                <c:pt idx="79">
                  <c:v>3.5</c:v>
                </c:pt>
                <c:pt idx="80">
                  <c:v>3.5</c:v>
                </c:pt>
                <c:pt idx="81">
                  <c:v>3.5</c:v>
                </c:pt>
                <c:pt idx="82">
                  <c:v>3.5</c:v>
                </c:pt>
                <c:pt idx="83">
                  <c:v>3.5</c:v>
                </c:pt>
                <c:pt idx="84">
                  <c:v>3.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5</c:v>
                </c:pt>
                <c:pt idx="97">
                  <c:v>3.5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5</c:v>
                </c:pt>
                <c:pt idx="102">
                  <c:v>3.5</c:v>
                </c:pt>
                <c:pt idx="103">
                  <c:v>3.5</c:v>
                </c:pt>
                <c:pt idx="104">
                  <c:v>3.5</c:v>
                </c:pt>
                <c:pt idx="105">
                  <c:v>3.5</c:v>
                </c:pt>
                <c:pt idx="106">
                  <c:v>3.5</c:v>
                </c:pt>
                <c:pt idx="107">
                  <c:v>3.5</c:v>
                </c:pt>
                <c:pt idx="108">
                  <c:v>3.5</c:v>
                </c:pt>
                <c:pt idx="109">
                  <c:v>3.5</c:v>
                </c:pt>
                <c:pt idx="110">
                  <c:v>3.5</c:v>
                </c:pt>
                <c:pt idx="111">
                  <c:v>3.5</c:v>
                </c:pt>
                <c:pt idx="112">
                  <c:v>3.5</c:v>
                </c:pt>
                <c:pt idx="113">
                  <c:v>3.5</c:v>
                </c:pt>
                <c:pt idx="114">
                  <c:v>3.5</c:v>
                </c:pt>
                <c:pt idx="115">
                  <c:v>3.5</c:v>
                </c:pt>
                <c:pt idx="116">
                  <c:v>3.5</c:v>
                </c:pt>
                <c:pt idx="117">
                  <c:v>3.5</c:v>
                </c:pt>
                <c:pt idx="118">
                  <c:v>3.5</c:v>
                </c:pt>
                <c:pt idx="119">
                  <c:v>3.5</c:v>
                </c:pt>
                <c:pt idx="120">
                  <c:v>3.5</c:v>
                </c:pt>
                <c:pt idx="121">
                  <c:v>3.5</c:v>
                </c:pt>
                <c:pt idx="122">
                  <c:v>3.5</c:v>
                </c:pt>
                <c:pt idx="123">
                  <c:v>3.5</c:v>
                </c:pt>
                <c:pt idx="124">
                  <c:v>3.5</c:v>
                </c:pt>
                <c:pt idx="125">
                  <c:v>3.5</c:v>
                </c:pt>
                <c:pt idx="126">
                  <c:v>3.5</c:v>
                </c:pt>
                <c:pt idx="127">
                  <c:v>3.5</c:v>
                </c:pt>
                <c:pt idx="128">
                  <c:v>3.5</c:v>
                </c:pt>
                <c:pt idx="129">
                  <c:v>3.5</c:v>
                </c:pt>
                <c:pt idx="130">
                  <c:v>3.5</c:v>
                </c:pt>
                <c:pt idx="131">
                  <c:v>3.5</c:v>
                </c:pt>
                <c:pt idx="132">
                  <c:v>3.5</c:v>
                </c:pt>
                <c:pt idx="133">
                  <c:v>3.5</c:v>
                </c:pt>
                <c:pt idx="134">
                  <c:v>3.5</c:v>
                </c:pt>
                <c:pt idx="135">
                  <c:v>3.5</c:v>
                </c:pt>
                <c:pt idx="136">
                  <c:v>3.5</c:v>
                </c:pt>
                <c:pt idx="137">
                  <c:v>3.5</c:v>
                </c:pt>
                <c:pt idx="138">
                  <c:v>3.5</c:v>
                </c:pt>
                <c:pt idx="139">
                  <c:v>3.5</c:v>
                </c:pt>
                <c:pt idx="140">
                  <c:v>3.5</c:v>
                </c:pt>
                <c:pt idx="141">
                  <c:v>3.5</c:v>
                </c:pt>
                <c:pt idx="142">
                  <c:v>3.5</c:v>
                </c:pt>
                <c:pt idx="143">
                  <c:v>3.5</c:v>
                </c:pt>
                <c:pt idx="144">
                  <c:v>3.5</c:v>
                </c:pt>
                <c:pt idx="145">
                  <c:v>3.5</c:v>
                </c:pt>
                <c:pt idx="146">
                  <c:v>3.5</c:v>
                </c:pt>
                <c:pt idx="147">
                  <c:v>3.5</c:v>
                </c:pt>
                <c:pt idx="148">
                  <c:v>3.5</c:v>
                </c:pt>
                <c:pt idx="149">
                  <c:v>3.5</c:v>
                </c:pt>
                <c:pt idx="150">
                  <c:v>3.5</c:v>
                </c:pt>
                <c:pt idx="151">
                  <c:v>3.5</c:v>
                </c:pt>
                <c:pt idx="152">
                  <c:v>3.5</c:v>
                </c:pt>
                <c:pt idx="153">
                  <c:v>3.5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5</c:v>
                </c:pt>
                <c:pt idx="160">
                  <c:v>3.5</c:v>
                </c:pt>
                <c:pt idx="161">
                  <c:v>3.5</c:v>
                </c:pt>
                <c:pt idx="162">
                  <c:v>3.5</c:v>
                </c:pt>
                <c:pt idx="163">
                  <c:v>3.5</c:v>
                </c:pt>
                <c:pt idx="164">
                  <c:v>3.5</c:v>
                </c:pt>
                <c:pt idx="165">
                  <c:v>3.5</c:v>
                </c:pt>
                <c:pt idx="166">
                  <c:v>3.5</c:v>
                </c:pt>
                <c:pt idx="167">
                  <c:v>3.5</c:v>
                </c:pt>
                <c:pt idx="168">
                  <c:v>3.5</c:v>
                </c:pt>
                <c:pt idx="169">
                  <c:v>3.5</c:v>
                </c:pt>
                <c:pt idx="170">
                  <c:v>3.5</c:v>
                </c:pt>
                <c:pt idx="171">
                  <c:v>3.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  <c:pt idx="178">
                  <c:v>3.5</c:v>
                </c:pt>
                <c:pt idx="179">
                  <c:v>3.5</c:v>
                </c:pt>
                <c:pt idx="180">
                  <c:v>3.5</c:v>
                </c:pt>
                <c:pt idx="181">
                  <c:v>3.5</c:v>
                </c:pt>
                <c:pt idx="182">
                  <c:v>3.5</c:v>
                </c:pt>
                <c:pt idx="183">
                  <c:v>3.5</c:v>
                </c:pt>
                <c:pt idx="184">
                  <c:v>3.5</c:v>
                </c:pt>
                <c:pt idx="185">
                  <c:v>3.5</c:v>
                </c:pt>
                <c:pt idx="186">
                  <c:v>3.5</c:v>
                </c:pt>
                <c:pt idx="187">
                  <c:v>3.5</c:v>
                </c:pt>
                <c:pt idx="188">
                  <c:v>3.5</c:v>
                </c:pt>
                <c:pt idx="189">
                  <c:v>3.5</c:v>
                </c:pt>
                <c:pt idx="190">
                  <c:v>3.5</c:v>
                </c:pt>
                <c:pt idx="191">
                  <c:v>3.5</c:v>
                </c:pt>
                <c:pt idx="192">
                  <c:v>3.5</c:v>
                </c:pt>
                <c:pt idx="193">
                  <c:v>3.5</c:v>
                </c:pt>
                <c:pt idx="194">
                  <c:v>3.5</c:v>
                </c:pt>
                <c:pt idx="195">
                  <c:v>3.5</c:v>
                </c:pt>
                <c:pt idx="196">
                  <c:v>3.5</c:v>
                </c:pt>
                <c:pt idx="197">
                  <c:v>3.5</c:v>
                </c:pt>
                <c:pt idx="198">
                  <c:v>3.5</c:v>
                </c:pt>
                <c:pt idx="199">
                  <c:v>3.5</c:v>
                </c:pt>
                <c:pt idx="200">
                  <c:v>3.5</c:v>
                </c:pt>
                <c:pt idx="201">
                  <c:v>3.5</c:v>
                </c:pt>
                <c:pt idx="202">
                  <c:v>3.5</c:v>
                </c:pt>
                <c:pt idx="203">
                  <c:v>3.5</c:v>
                </c:pt>
                <c:pt idx="204">
                  <c:v>3.5</c:v>
                </c:pt>
                <c:pt idx="205">
                  <c:v>3.5</c:v>
                </c:pt>
                <c:pt idx="206">
                  <c:v>3.5</c:v>
                </c:pt>
                <c:pt idx="207">
                  <c:v>3.5</c:v>
                </c:pt>
                <c:pt idx="208">
                  <c:v>3.5</c:v>
                </c:pt>
                <c:pt idx="209">
                  <c:v>3.5</c:v>
                </c:pt>
                <c:pt idx="210">
                  <c:v>3.5</c:v>
                </c:pt>
                <c:pt idx="211">
                  <c:v>3.5</c:v>
                </c:pt>
                <c:pt idx="212">
                  <c:v>3.5</c:v>
                </c:pt>
                <c:pt idx="213">
                  <c:v>3.5</c:v>
                </c:pt>
                <c:pt idx="214">
                  <c:v>3.5</c:v>
                </c:pt>
                <c:pt idx="215">
                  <c:v>3.5</c:v>
                </c:pt>
                <c:pt idx="216">
                  <c:v>3.5</c:v>
                </c:pt>
                <c:pt idx="217">
                  <c:v>3.5</c:v>
                </c:pt>
                <c:pt idx="218">
                  <c:v>3.5</c:v>
                </c:pt>
                <c:pt idx="219">
                  <c:v>3.5</c:v>
                </c:pt>
                <c:pt idx="220">
                  <c:v>3.5</c:v>
                </c:pt>
                <c:pt idx="221">
                  <c:v>3.5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5</c:v>
                </c:pt>
                <c:pt idx="226">
                  <c:v>3.5</c:v>
                </c:pt>
                <c:pt idx="227">
                  <c:v>3.5</c:v>
                </c:pt>
                <c:pt idx="228">
                  <c:v>3.5</c:v>
                </c:pt>
                <c:pt idx="229">
                  <c:v>3.5</c:v>
                </c:pt>
                <c:pt idx="230">
                  <c:v>3.5</c:v>
                </c:pt>
                <c:pt idx="231">
                  <c:v>3.5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5</c:v>
                </c:pt>
                <c:pt idx="236">
                  <c:v>3.5</c:v>
                </c:pt>
                <c:pt idx="237">
                  <c:v>3.5</c:v>
                </c:pt>
                <c:pt idx="238">
                  <c:v>3.5</c:v>
                </c:pt>
                <c:pt idx="239">
                  <c:v>3.5</c:v>
                </c:pt>
                <c:pt idx="240">
                  <c:v>3.5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5</c:v>
                </c:pt>
                <c:pt idx="245">
                  <c:v>3.5</c:v>
                </c:pt>
                <c:pt idx="246">
                  <c:v>3.5</c:v>
                </c:pt>
                <c:pt idx="247">
                  <c:v>3.5</c:v>
                </c:pt>
                <c:pt idx="248">
                  <c:v>3.5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5</c:v>
                </c:pt>
                <c:pt idx="254">
                  <c:v>3.5</c:v>
                </c:pt>
                <c:pt idx="255">
                  <c:v>3.5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75</c:v>
                </c:pt>
                <c:pt idx="270">
                  <c:v>3.75</c:v>
                </c:pt>
                <c:pt idx="271">
                  <c:v>3.75</c:v>
                </c:pt>
                <c:pt idx="272">
                  <c:v>3.75</c:v>
                </c:pt>
                <c:pt idx="273">
                  <c:v>3.75</c:v>
                </c:pt>
                <c:pt idx="274">
                  <c:v>3.75</c:v>
                </c:pt>
                <c:pt idx="275">
                  <c:v>3.7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3.75</c:v>
                </c:pt>
                <c:pt idx="282">
                  <c:v>3.75</c:v>
                </c:pt>
                <c:pt idx="283">
                  <c:v>3.75</c:v>
                </c:pt>
                <c:pt idx="284">
                  <c:v>3.75</c:v>
                </c:pt>
                <c:pt idx="285">
                  <c:v>3.75</c:v>
                </c:pt>
                <c:pt idx="286">
                  <c:v>3.75</c:v>
                </c:pt>
                <c:pt idx="287">
                  <c:v>3.75</c:v>
                </c:pt>
                <c:pt idx="288">
                  <c:v>3.75</c:v>
                </c:pt>
                <c:pt idx="289">
                  <c:v>3.75</c:v>
                </c:pt>
                <c:pt idx="290">
                  <c:v>3.75</c:v>
                </c:pt>
                <c:pt idx="291">
                  <c:v>3.75</c:v>
                </c:pt>
                <c:pt idx="292">
                  <c:v>3.75</c:v>
                </c:pt>
                <c:pt idx="293">
                  <c:v>3.75</c:v>
                </c:pt>
                <c:pt idx="294">
                  <c:v>3.75</c:v>
                </c:pt>
                <c:pt idx="295">
                  <c:v>3.75</c:v>
                </c:pt>
                <c:pt idx="296">
                  <c:v>3.75</c:v>
                </c:pt>
                <c:pt idx="297">
                  <c:v>3.75</c:v>
                </c:pt>
                <c:pt idx="298">
                  <c:v>3.75</c:v>
                </c:pt>
                <c:pt idx="299">
                  <c:v>3.75</c:v>
                </c:pt>
                <c:pt idx="300">
                  <c:v>3.75</c:v>
                </c:pt>
                <c:pt idx="301">
                  <c:v>3.75</c:v>
                </c:pt>
                <c:pt idx="302">
                  <c:v>3.75</c:v>
                </c:pt>
                <c:pt idx="303">
                  <c:v>3.75</c:v>
                </c:pt>
                <c:pt idx="304">
                  <c:v>3.75</c:v>
                </c:pt>
                <c:pt idx="305">
                  <c:v>3.75</c:v>
                </c:pt>
                <c:pt idx="306">
                  <c:v>3.75</c:v>
                </c:pt>
                <c:pt idx="307">
                  <c:v>3.75</c:v>
                </c:pt>
                <c:pt idx="308">
                  <c:v>3.75</c:v>
                </c:pt>
                <c:pt idx="309">
                  <c:v>3.75</c:v>
                </c:pt>
                <c:pt idx="310">
                  <c:v>3.75</c:v>
                </c:pt>
                <c:pt idx="311">
                  <c:v>3.75</c:v>
                </c:pt>
                <c:pt idx="312">
                  <c:v>3.75</c:v>
                </c:pt>
                <c:pt idx="313">
                  <c:v>3.75</c:v>
                </c:pt>
                <c:pt idx="314">
                  <c:v>3.75</c:v>
                </c:pt>
                <c:pt idx="315">
                  <c:v>3.75</c:v>
                </c:pt>
                <c:pt idx="316">
                  <c:v>3.75</c:v>
                </c:pt>
                <c:pt idx="317">
                  <c:v>3.75</c:v>
                </c:pt>
                <c:pt idx="318">
                  <c:v>3.75</c:v>
                </c:pt>
                <c:pt idx="319">
                  <c:v>3.75</c:v>
                </c:pt>
                <c:pt idx="320">
                  <c:v>3.75</c:v>
                </c:pt>
                <c:pt idx="321">
                  <c:v>3.75</c:v>
                </c:pt>
                <c:pt idx="322">
                  <c:v>3.7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.25</c:v>
                </c:pt>
                <c:pt idx="348">
                  <c:v>4.25</c:v>
                </c:pt>
                <c:pt idx="349">
                  <c:v>4.25</c:v>
                </c:pt>
                <c:pt idx="350">
                  <c:v>4.25</c:v>
                </c:pt>
                <c:pt idx="351">
                  <c:v>4.25</c:v>
                </c:pt>
                <c:pt idx="352">
                  <c:v>4.25</c:v>
                </c:pt>
                <c:pt idx="353">
                  <c:v>4.25</c:v>
                </c:pt>
                <c:pt idx="354">
                  <c:v>4.25</c:v>
                </c:pt>
                <c:pt idx="355">
                  <c:v>4.25</c:v>
                </c:pt>
                <c:pt idx="356">
                  <c:v>4.25</c:v>
                </c:pt>
                <c:pt idx="357">
                  <c:v>4.25</c:v>
                </c:pt>
                <c:pt idx="358">
                  <c:v>4.25</c:v>
                </c:pt>
                <c:pt idx="359">
                  <c:v>4.25</c:v>
                </c:pt>
                <c:pt idx="360">
                  <c:v>4.25</c:v>
                </c:pt>
                <c:pt idx="361">
                  <c:v>4.25</c:v>
                </c:pt>
                <c:pt idx="362">
                  <c:v>4.25</c:v>
                </c:pt>
                <c:pt idx="363">
                  <c:v>4.25</c:v>
                </c:pt>
                <c:pt idx="364">
                  <c:v>4.25</c:v>
                </c:pt>
                <c:pt idx="365">
                  <c:v>4.25</c:v>
                </c:pt>
                <c:pt idx="366">
                  <c:v>4.25</c:v>
                </c:pt>
                <c:pt idx="367">
                  <c:v>4.5</c:v>
                </c:pt>
                <c:pt idx="368">
                  <c:v>4.5</c:v>
                </c:pt>
                <c:pt idx="369">
                  <c:v>4.5</c:v>
                </c:pt>
                <c:pt idx="370">
                  <c:v>4.5</c:v>
                </c:pt>
                <c:pt idx="371">
                  <c:v>4.5</c:v>
                </c:pt>
                <c:pt idx="372">
                  <c:v>4.5</c:v>
                </c:pt>
                <c:pt idx="373">
                  <c:v>4.5</c:v>
                </c:pt>
                <c:pt idx="374">
                  <c:v>4.5</c:v>
                </c:pt>
                <c:pt idx="375">
                  <c:v>4.5</c:v>
                </c:pt>
                <c:pt idx="376">
                  <c:v>4.5</c:v>
                </c:pt>
                <c:pt idx="377">
                  <c:v>4.5</c:v>
                </c:pt>
                <c:pt idx="378">
                  <c:v>4.5</c:v>
                </c:pt>
                <c:pt idx="379">
                  <c:v>4.5</c:v>
                </c:pt>
                <c:pt idx="380">
                  <c:v>4.5</c:v>
                </c:pt>
                <c:pt idx="381">
                  <c:v>4.5</c:v>
                </c:pt>
                <c:pt idx="382">
                  <c:v>4.5</c:v>
                </c:pt>
                <c:pt idx="383">
                  <c:v>4.5</c:v>
                </c:pt>
                <c:pt idx="384">
                  <c:v>4.5</c:v>
                </c:pt>
                <c:pt idx="385">
                  <c:v>4.5</c:v>
                </c:pt>
                <c:pt idx="386">
                  <c:v>4.5</c:v>
                </c:pt>
                <c:pt idx="387">
                  <c:v>4.5</c:v>
                </c:pt>
                <c:pt idx="388">
                  <c:v>4.5</c:v>
                </c:pt>
                <c:pt idx="389">
                  <c:v>4.5</c:v>
                </c:pt>
                <c:pt idx="390">
                  <c:v>4.5</c:v>
                </c:pt>
                <c:pt idx="391">
                  <c:v>4.5</c:v>
                </c:pt>
                <c:pt idx="392">
                  <c:v>4.5</c:v>
                </c:pt>
                <c:pt idx="393">
                  <c:v>4.5</c:v>
                </c:pt>
                <c:pt idx="394">
                  <c:v>4.5</c:v>
                </c:pt>
                <c:pt idx="395">
                  <c:v>4.5</c:v>
                </c:pt>
                <c:pt idx="396">
                  <c:v>4.5</c:v>
                </c:pt>
                <c:pt idx="397">
                  <c:v>4.5</c:v>
                </c:pt>
                <c:pt idx="398">
                  <c:v>4.5</c:v>
                </c:pt>
                <c:pt idx="399">
                  <c:v>4.5</c:v>
                </c:pt>
                <c:pt idx="400">
                  <c:v>4.5</c:v>
                </c:pt>
                <c:pt idx="401">
                  <c:v>4.5</c:v>
                </c:pt>
                <c:pt idx="402">
                  <c:v>4.5</c:v>
                </c:pt>
                <c:pt idx="403">
                  <c:v>4.5</c:v>
                </c:pt>
                <c:pt idx="404">
                  <c:v>4.5</c:v>
                </c:pt>
                <c:pt idx="405">
                  <c:v>4.5</c:v>
                </c:pt>
                <c:pt idx="406">
                  <c:v>4.5</c:v>
                </c:pt>
                <c:pt idx="407">
                  <c:v>4.5</c:v>
                </c:pt>
                <c:pt idx="408">
                  <c:v>4.5</c:v>
                </c:pt>
                <c:pt idx="409">
                  <c:v>4.5</c:v>
                </c:pt>
                <c:pt idx="410">
                  <c:v>4.5</c:v>
                </c:pt>
                <c:pt idx="411">
                  <c:v>4.5</c:v>
                </c:pt>
                <c:pt idx="412">
                  <c:v>4.5</c:v>
                </c:pt>
                <c:pt idx="413">
                  <c:v>4.5</c:v>
                </c:pt>
                <c:pt idx="414">
                  <c:v>4.5</c:v>
                </c:pt>
                <c:pt idx="415">
                  <c:v>4.5</c:v>
                </c:pt>
                <c:pt idx="416">
                  <c:v>4.5</c:v>
                </c:pt>
                <c:pt idx="417">
                  <c:v>4.5</c:v>
                </c:pt>
                <c:pt idx="418">
                  <c:v>4.5</c:v>
                </c:pt>
                <c:pt idx="419">
                  <c:v>4.5</c:v>
                </c:pt>
                <c:pt idx="420">
                  <c:v>4.5</c:v>
                </c:pt>
                <c:pt idx="421">
                  <c:v>4.5</c:v>
                </c:pt>
                <c:pt idx="422">
                  <c:v>4.5</c:v>
                </c:pt>
                <c:pt idx="423">
                  <c:v>4.5</c:v>
                </c:pt>
                <c:pt idx="424">
                  <c:v>4.5</c:v>
                </c:pt>
                <c:pt idx="425">
                  <c:v>4.5</c:v>
                </c:pt>
                <c:pt idx="426">
                  <c:v>4.5</c:v>
                </c:pt>
                <c:pt idx="427">
                  <c:v>4.5</c:v>
                </c:pt>
                <c:pt idx="428">
                  <c:v>4.5</c:v>
                </c:pt>
                <c:pt idx="429">
                  <c:v>4.5</c:v>
                </c:pt>
                <c:pt idx="430">
                  <c:v>4.5</c:v>
                </c:pt>
                <c:pt idx="431">
                  <c:v>4.5</c:v>
                </c:pt>
                <c:pt idx="432">
                  <c:v>4.5</c:v>
                </c:pt>
                <c:pt idx="433">
                  <c:v>4.5</c:v>
                </c:pt>
                <c:pt idx="434">
                  <c:v>4.5</c:v>
                </c:pt>
                <c:pt idx="435">
                  <c:v>4.5</c:v>
                </c:pt>
                <c:pt idx="436">
                  <c:v>4.5</c:v>
                </c:pt>
                <c:pt idx="437">
                  <c:v>4.5</c:v>
                </c:pt>
                <c:pt idx="438">
                  <c:v>4.5</c:v>
                </c:pt>
                <c:pt idx="439">
                  <c:v>4.5</c:v>
                </c:pt>
                <c:pt idx="440">
                  <c:v>4.5</c:v>
                </c:pt>
                <c:pt idx="441">
                  <c:v>4.5</c:v>
                </c:pt>
                <c:pt idx="442">
                  <c:v>4.5</c:v>
                </c:pt>
                <c:pt idx="443">
                  <c:v>4.5</c:v>
                </c:pt>
                <c:pt idx="444">
                  <c:v>4.5</c:v>
                </c:pt>
                <c:pt idx="445">
                  <c:v>4.5</c:v>
                </c:pt>
                <c:pt idx="446">
                  <c:v>4.5</c:v>
                </c:pt>
                <c:pt idx="447">
                  <c:v>4.5</c:v>
                </c:pt>
                <c:pt idx="448">
                  <c:v>4.5</c:v>
                </c:pt>
                <c:pt idx="449">
                  <c:v>4.5</c:v>
                </c:pt>
                <c:pt idx="450">
                  <c:v>4.5</c:v>
                </c:pt>
                <c:pt idx="451">
                  <c:v>4.5</c:v>
                </c:pt>
                <c:pt idx="452">
                  <c:v>4.5</c:v>
                </c:pt>
                <c:pt idx="453">
                  <c:v>4.5</c:v>
                </c:pt>
                <c:pt idx="454">
                  <c:v>4.5</c:v>
                </c:pt>
                <c:pt idx="455">
                  <c:v>4.5</c:v>
                </c:pt>
                <c:pt idx="456">
                  <c:v>4.5</c:v>
                </c:pt>
                <c:pt idx="457">
                  <c:v>4.5</c:v>
                </c:pt>
                <c:pt idx="458">
                  <c:v>4.5</c:v>
                </c:pt>
                <c:pt idx="459">
                  <c:v>4.5</c:v>
                </c:pt>
                <c:pt idx="460">
                  <c:v>4.5</c:v>
                </c:pt>
                <c:pt idx="461">
                  <c:v>4.5</c:v>
                </c:pt>
                <c:pt idx="462">
                  <c:v>4.5</c:v>
                </c:pt>
                <c:pt idx="463">
                  <c:v>4.5</c:v>
                </c:pt>
                <c:pt idx="464">
                  <c:v>4.5</c:v>
                </c:pt>
                <c:pt idx="465">
                  <c:v>4.5</c:v>
                </c:pt>
                <c:pt idx="466">
                  <c:v>4.5</c:v>
                </c:pt>
                <c:pt idx="467">
                  <c:v>4.5</c:v>
                </c:pt>
                <c:pt idx="468">
                  <c:v>4.5</c:v>
                </c:pt>
                <c:pt idx="469">
                  <c:v>4.5</c:v>
                </c:pt>
                <c:pt idx="470">
                  <c:v>4.5</c:v>
                </c:pt>
                <c:pt idx="471">
                  <c:v>4.5</c:v>
                </c:pt>
                <c:pt idx="472">
                  <c:v>4.5</c:v>
                </c:pt>
                <c:pt idx="473">
                  <c:v>4.5</c:v>
                </c:pt>
                <c:pt idx="474">
                  <c:v>4.5</c:v>
                </c:pt>
                <c:pt idx="475">
                  <c:v>4.5</c:v>
                </c:pt>
                <c:pt idx="476">
                  <c:v>4.5</c:v>
                </c:pt>
                <c:pt idx="477">
                  <c:v>4.5</c:v>
                </c:pt>
                <c:pt idx="478">
                  <c:v>4.5</c:v>
                </c:pt>
                <c:pt idx="479">
                  <c:v>4.5</c:v>
                </c:pt>
                <c:pt idx="480">
                  <c:v>4.5</c:v>
                </c:pt>
                <c:pt idx="481">
                  <c:v>4.5</c:v>
                </c:pt>
                <c:pt idx="482">
                  <c:v>4.5</c:v>
                </c:pt>
                <c:pt idx="483">
                  <c:v>4.5</c:v>
                </c:pt>
                <c:pt idx="484">
                  <c:v>4.5</c:v>
                </c:pt>
                <c:pt idx="485">
                  <c:v>4.5</c:v>
                </c:pt>
                <c:pt idx="486">
                  <c:v>4.5</c:v>
                </c:pt>
                <c:pt idx="487">
                  <c:v>4.5</c:v>
                </c:pt>
                <c:pt idx="488">
                  <c:v>4.5</c:v>
                </c:pt>
                <c:pt idx="489">
                  <c:v>4.5</c:v>
                </c:pt>
                <c:pt idx="490">
                  <c:v>4.5</c:v>
                </c:pt>
                <c:pt idx="491">
                  <c:v>4.5</c:v>
                </c:pt>
                <c:pt idx="492">
                  <c:v>4.5</c:v>
                </c:pt>
                <c:pt idx="493">
                  <c:v>4.5</c:v>
                </c:pt>
                <c:pt idx="494">
                  <c:v>4.5</c:v>
                </c:pt>
                <c:pt idx="495">
                  <c:v>4.5</c:v>
                </c:pt>
                <c:pt idx="496">
                  <c:v>4.5</c:v>
                </c:pt>
                <c:pt idx="497">
                  <c:v>4.5</c:v>
                </c:pt>
                <c:pt idx="498">
                  <c:v>4.5</c:v>
                </c:pt>
                <c:pt idx="499">
                  <c:v>4.5</c:v>
                </c:pt>
                <c:pt idx="500">
                  <c:v>4.5</c:v>
                </c:pt>
                <c:pt idx="501">
                  <c:v>4.5</c:v>
                </c:pt>
                <c:pt idx="502">
                  <c:v>4.5</c:v>
                </c:pt>
                <c:pt idx="503">
                  <c:v>4.5</c:v>
                </c:pt>
                <c:pt idx="504">
                  <c:v>4.5</c:v>
                </c:pt>
                <c:pt idx="505">
                  <c:v>4.5</c:v>
                </c:pt>
                <c:pt idx="506">
                  <c:v>4.5</c:v>
                </c:pt>
                <c:pt idx="507">
                  <c:v>4.5</c:v>
                </c:pt>
                <c:pt idx="508">
                  <c:v>4.5</c:v>
                </c:pt>
                <c:pt idx="509">
                  <c:v>4.5</c:v>
                </c:pt>
                <c:pt idx="510">
                  <c:v>4.5</c:v>
                </c:pt>
                <c:pt idx="511">
                  <c:v>4.5</c:v>
                </c:pt>
                <c:pt idx="512">
                  <c:v>4.5</c:v>
                </c:pt>
                <c:pt idx="513">
                  <c:v>4.5</c:v>
                </c:pt>
                <c:pt idx="514">
                  <c:v>4.5</c:v>
                </c:pt>
                <c:pt idx="515">
                  <c:v>4.5</c:v>
                </c:pt>
                <c:pt idx="516">
                  <c:v>4.5</c:v>
                </c:pt>
                <c:pt idx="517">
                  <c:v>4.5</c:v>
                </c:pt>
                <c:pt idx="518">
                  <c:v>4.5</c:v>
                </c:pt>
                <c:pt idx="519">
                  <c:v>4.5</c:v>
                </c:pt>
                <c:pt idx="520">
                  <c:v>4.5</c:v>
                </c:pt>
                <c:pt idx="521">
                  <c:v>4.5</c:v>
                </c:pt>
                <c:pt idx="522">
                  <c:v>4.5</c:v>
                </c:pt>
                <c:pt idx="523">
                  <c:v>4.5</c:v>
                </c:pt>
                <c:pt idx="524">
                  <c:v>4.5</c:v>
                </c:pt>
                <c:pt idx="525">
                  <c:v>4.5</c:v>
                </c:pt>
                <c:pt idx="526">
                  <c:v>4.5</c:v>
                </c:pt>
                <c:pt idx="527">
                  <c:v>4.5</c:v>
                </c:pt>
                <c:pt idx="528">
                  <c:v>4.5</c:v>
                </c:pt>
                <c:pt idx="529">
                  <c:v>4.5</c:v>
                </c:pt>
                <c:pt idx="530">
                  <c:v>4.5</c:v>
                </c:pt>
                <c:pt idx="531">
                  <c:v>4.5</c:v>
                </c:pt>
                <c:pt idx="532">
                  <c:v>4.5</c:v>
                </c:pt>
                <c:pt idx="533">
                  <c:v>4.5</c:v>
                </c:pt>
                <c:pt idx="534">
                  <c:v>4.5</c:v>
                </c:pt>
                <c:pt idx="535">
                  <c:v>4.5</c:v>
                </c:pt>
                <c:pt idx="536">
                  <c:v>4.5</c:v>
                </c:pt>
                <c:pt idx="537">
                  <c:v>4.5</c:v>
                </c:pt>
                <c:pt idx="538">
                  <c:v>4.5</c:v>
                </c:pt>
                <c:pt idx="539">
                  <c:v>4.5</c:v>
                </c:pt>
                <c:pt idx="540">
                  <c:v>4.5</c:v>
                </c:pt>
                <c:pt idx="541">
                  <c:v>4.5</c:v>
                </c:pt>
                <c:pt idx="542">
                  <c:v>4.5</c:v>
                </c:pt>
                <c:pt idx="543">
                  <c:v>4.5</c:v>
                </c:pt>
                <c:pt idx="544">
                  <c:v>4.5</c:v>
                </c:pt>
                <c:pt idx="545">
                  <c:v>4.5</c:v>
                </c:pt>
                <c:pt idx="546">
                  <c:v>4.5</c:v>
                </c:pt>
                <c:pt idx="547">
                  <c:v>4.5</c:v>
                </c:pt>
                <c:pt idx="548">
                  <c:v>4.5</c:v>
                </c:pt>
                <c:pt idx="549">
                  <c:v>4.5</c:v>
                </c:pt>
                <c:pt idx="550">
                  <c:v>4.5</c:v>
                </c:pt>
                <c:pt idx="551">
                  <c:v>4.5</c:v>
                </c:pt>
                <c:pt idx="552">
                  <c:v>4.5</c:v>
                </c:pt>
                <c:pt idx="553">
                  <c:v>4.5</c:v>
                </c:pt>
                <c:pt idx="554">
                  <c:v>4.5</c:v>
                </c:pt>
                <c:pt idx="555">
                  <c:v>4.5</c:v>
                </c:pt>
                <c:pt idx="556">
                  <c:v>4.5</c:v>
                </c:pt>
                <c:pt idx="557">
                  <c:v>4.5</c:v>
                </c:pt>
                <c:pt idx="558">
                  <c:v>4.5</c:v>
                </c:pt>
                <c:pt idx="559">
                  <c:v>4.5</c:v>
                </c:pt>
                <c:pt idx="560">
                  <c:v>4.5</c:v>
                </c:pt>
                <c:pt idx="561">
                  <c:v>4.5</c:v>
                </c:pt>
                <c:pt idx="562">
                  <c:v>4.5</c:v>
                </c:pt>
                <c:pt idx="563">
                  <c:v>4.5</c:v>
                </c:pt>
                <c:pt idx="564">
                  <c:v>4.5</c:v>
                </c:pt>
                <c:pt idx="565">
                  <c:v>4.5</c:v>
                </c:pt>
                <c:pt idx="566">
                  <c:v>4.5</c:v>
                </c:pt>
                <c:pt idx="567">
                  <c:v>4.5</c:v>
                </c:pt>
                <c:pt idx="568">
                  <c:v>4.5</c:v>
                </c:pt>
                <c:pt idx="569">
                  <c:v>4.5</c:v>
                </c:pt>
                <c:pt idx="570">
                  <c:v>4.5</c:v>
                </c:pt>
                <c:pt idx="571">
                  <c:v>4.5</c:v>
                </c:pt>
                <c:pt idx="572">
                  <c:v>4.5</c:v>
                </c:pt>
                <c:pt idx="573">
                  <c:v>4.5</c:v>
                </c:pt>
                <c:pt idx="574">
                  <c:v>4.5</c:v>
                </c:pt>
                <c:pt idx="575">
                  <c:v>4.5</c:v>
                </c:pt>
                <c:pt idx="576">
                  <c:v>4.5</c:v>
                </c:pt>
                <c:pt idx="577">
                  <c:v>4.5</c:v>
                </c:pt>
                <c:pt idx="578">
                  <c:v>4.5</c:v>
                </c:pt>
                <c:pt idx="579">
                  <c:v>4.5</c:v>
                </c:pt>
                <c:pt idx="580">
                  <c:v>4.5</c:v>
                </c:pt>
                <c:pt idx="581">
                  <c:v>4.5</c:v>
                </c:pt>
                <c:pt idx="582">
                  <c:v>4.5</c:v>
                </c:pt>
                <c:pt idx="583">
                  <c:v>4.5</c:v>
                </c:pt>
                <c:pt idx="584">
                  <c:v>4.5</c:v>
                </c:pt>
                <c:pt idx="585">
                  <c:v>4.5</c:v>
                </c:pt>
                <c:pt idx="586">
                  <c:v>4.5</c:v>
                </c:pt>
                <c:pt idx="587">
                  <c:v>4.5</c:v>
                </c:pt>
                <c:pt idx="588">
                  <c:v>4.5</c:v>
                </c:pt>
                <c:pt idx="589">
                  <c:v>4.5</c:v>
                </c:pt>
                <c:pt idx="590">
                  <c:v>4.5</c:v>
                </c:pt>
                <c:pt idx="591">
                  <c:v>4.5</c:v>
                </c:pt>
                <c:pt idx="592">
                  <c:v>4.5</c:v>
                </c:pt>
                <c:pt idx="593">
                  <c:v>4.5</c:v>
                </c:pt>
                <c:pt idx="594">
                  <c:v>4.5</c:v>
                </c:pt>
                <c:pt idx="595">
                  <c:v>4.5</c:v>
                </c:pt>
                <c:pt idx="596">
                  <c:v>4.5</c:v>
                </c:pt>
                <c:pt idx="597">
                  <c:v>4.5</c:v>
                </c:pt>
                <c:pt idx="598">
                  <c:v>4.75</c:v>
                </c:pt>
                <c:pt idx="599">
                  <c:v>4.75</c:v>
                </c:pt>
                <c:pt idx="600">
                  <c:v>4.75</c:v>
                </c:pt>
                <c:pt idx="601">
                  <c:v>4.75</c:v>
                </c:pt>
                <c:pt idx="602">
                  <c:v>4.75</c:v>
                </c:pt>
                <c:pt idx="603">
                  <c:v>4.75</c:v>
                </c:pt>
                <c:pt idx="604">
                  <c:v>4.75</c:v>
                </c:pt>
                <c:pt idx="605">
                  <c:v>4.75</c:v>
                </c:pt>
                <c:pt idx="606">
                  <c:v>4.75</c:v>
                </c:pt>
                <c:pt idx="607">
                  <c:v>4.75</c:v>
                </c:pt>
                <c:pt idx="608">
                  <c:v>4.75</c:v>
                </c:pt>
                <c:pt idx="609">
                  <c:v>4.75</c:v>
                </c:pt>
                <c:pt idx="610">
                  <c:v>4.75</c:v>
                </c:pt>
                <c:pt idx="611">
                  <c:v>4.75</c:v>
                </c:pt>
                <c:pt idx="612">
                  <c:v>4.75</c:v>
                </c:pt>
                <c:pt idx="613">
                  <c:v>4.75</c:v>
                </c:pt>
                <c:pt idx="614">
                  <c:v>4.75</c:v>
                </c:pt>
                <c:pt idx="615">
                  <c:v>4.75</c:v>
                </c:pt>
                <c:pt idx="616">
                  <c:v>4.75</c:v>
                </c:pt>
                <c:pt idx="617">
                  <c:v>4.75</c:v>
                </c:pt>
                <c:pt idx="618">
                  <c:v>4.75</c:v>
                </c:pt>
                <c:pt idx="619">
                  <c:v>4.75</c:v>
                </c:pt>
                <c:pt idx="620">
                  <c:v>4.75</c:v>
                </c:pt>
                <c:pt idx="621">
                  <c:v>4.75</c:v>
                </c:pt>
                <c:pt idx="622">
                  <c:v>4.75</c:v>
                </c:pt>
                <c:pt idx="623">
                  <c:v>4.75</c:v>
                </c:pt>
                <c:pt idx="624">
                  <c:v>4.75</c:v>
                </c:pt>
                <c:pt idx="625">
                  <c:v>4.75</c:v>
                </c:pt>
                <c:pt idx="626">
                  <c:v>4.75</c:v>
                </c:pt>
                <c:pt idx="627">
                  <c:v>4.75</c:v>
                </c:pt>
                <c:pt idx="628">
                  <c:v>4.75</c:v>
                </c:pt>
                <c:pt idx="629">
                  <c:v>4.75</c:v>
                </c:pt>
                <c:pt idx="630">
                  <c:v>4.75</c:v>
                </c:pt>
                <c:pt idx="631">
                  <c:v>4.75</c:v>
                </c:pt>
                <c:pt idx="632">
                  <c:v>4.75</c:v>
                </c:pt>
                <c:pt idx="633">
                  <c:v>4.75</c:v>
                </c:pt>
                <c:pt idx="634">
                  <c:v>4.75</c:v>
                </c:pt>
                <c:pt idx="635">
                  <c:v>4.75</c:v>
                </c:pt>
                <c:pt idx="636">
                  <c:v>4.75</c:v>
                </c:pt>
                <c:pt idx="637">
                  <c:v>4.75</c:v>
                </c:pt>
                <c:pt idx="638">
                  <c:v>4.75</c:v>
                </c:pt>
                <c:pt idx="639">
                  <c:v>4.75</c:v>
                </c:pt>
                <c:pt idx="640">
                  <c:v>4.75</c:v>
                </c:pt>
                <c:pt idx="641">
                  <c:v>4.75</c:v>
                </c:pt>
                <c:pt idx="642">
                  <c:v>4.75</c:v>
                </c:pt>
                <c:pt idx="643">
                  <c:v>4.75</c:v>
                </c:pt>
                <c:pt idx="644">
                  <c:v>4.75</c:v>
                </c:pt>
                <c:pt idx="645">
                  <c:v>4.75</c:v>
                </c:pt>
                <c:pt idx="646">
                  <c:v>4.75</c:v>
                </c:pt>
                <c:pt idx="647">
                  <c:v>4.75</c:v>
                </c:pt>
                <c:pt idx="648">
                  <c:v>4.75</c:v>
                </c:pt>
                <c:pt idx="649">
                  <c:v>4.75</c:v>
                </c:pt>
                <c:pt idx="650">
                  <c:v>4.75</c:v>
                </c:pt>
                <c:pt idx="651">
                  <c:v>4.75</c:v>
                </c:pt>
                <c:pt idx="652">
                  <c:v>4.75</c:v>
                </c:pt>
                <c:pt idx="653">
                  <c:v>4.75</c:v>
                </c:pt>
                <c:pt idx="654">
                  <c:v>4.75</c:v>
                </c:pt>
                <c:pt idx="655">
                  <c:v>4.75</c:v>
                </c:pt>
                <c:pt idx="656">
                  <c:v>4.75</c:v>
                </c:pt>
                <c:pt idx="657">
                  <c:v>4.75</c:v>
                </c:pt>
                <c:pt idx="658">
                  <c:v>4.75</c:v>
                </c:pt>
                <c:pt idx="659">
                  <c:v>4.75</c:v>
                </c:pt>
                <c:pt idx="660">
                  <c:v>4.75</c:v>
                </c:pt>
                <c:pt idx="661">
                  <c:v>4.75</c:v>
                </c:pt>
                <c:pt idx="662">
                  <c:v>4.75</c:v>
                </c:pt>
                <c:pt idx="663">
                  <c:v>4.75</c:v>
                </c:pt>
                <c:pt idx="664">
                  <c:v>4.75</c:v>
                </c:pt>
                <c:pt idx="665">
                  <c:v>4.75</c:v>
                </c:pt>
                <c:pt idx="666">
                  <c:v>4.75</c:v>
                </c:pt>
                <c:pt idx="667">
                  <c:v>4.75</c:v>
                </c:pt>
                <c:pt idx="668">
                  <c:v>4.75</c:v>
                </c:pt>
                <c:pt idx="669">
                  <c:v>4.75</c:v>
                </c:pt>
                <c:pt idx="670">
                  <c:v>4.75</c:v>
                </c:pt>
                <c:pt idx="671">
                  <c:v>4.75</c:v>
                </c:pt>
                <c:pt idx="672">
                  <c:v>4.75</c:v>
                </c:pt>
                <c:pt idx="673">
                  <c:v>4.75</c:v>
                </c:pt>
                <c:pt idx="674">
                  <c:v>4.75</c:v>
                </c:pt>
                <c:pt idx="675">
                  <c:v>4.75</c:v>
                </c:pt>
                <c:pt idx="676">
                  <c:v>4.75</c:v>
                </c:pt>
                <c:pt idx="677">
                  <c:v>4.75</c:v>
                </c:pt>
                <c:pt idx="678">
                  <c:v>4.75</c:v>
                </c:pt>
                <c:pt idx="679">
                  <c:v>4.75</c:v>
                </c:pt>
                <c:pt idx="680">
                  <c:v>4.75</c:v>
                </c:pt>
                <c:pt idx="681">
                  <c:v>4.75</c:v>
                </c:pt>
                <c:pt idx="682">
                  <c:v>4.75</c:v>
                </c:pt>
                <c:pt idx="683">
                  <c:v>4.75</c:v>
                </c:pt>
                <c:pt idx="684">
                  <c:v>4.75</c:v>
                </c:pt>
                <c:pt idx="685">
                  <c:v>4.75</c:v>
                </c:pt>
                <c:pt idx="686">
                  <c:v>4.75</c:v>
                </c:pt>
                <c:pt idx="687">
                  <c:v>4.75</c:v>
                </c:pt>
                <c:pt idx="688">
                  <c:v>4.75</c:v>
                </c:pt>
                <c:pt idx="689">
                  <c:v>4.75</c:v>
                </c:pt>
                <c:pt idx="690">
                  <c:v>4.75</c:v>
                </c:pt>
                <c:pt idx="691">
                  <c:v>4.75</c:v>
                </c:pt>
                <c:pt idx="692">
                  <c:v>4.75</c:v>
                </c:pt>
                <c:pt idx="693">
                  <c:v>4.75</c:v>
                </c:pt>
                <c:pt idx="694">
                  <c:v>4.75</c:v>
                </c:pt>
                <c:pt idx="695">
                  <c:v>4.75</c:v>
                </c:pt>
                <c:pt idx="696">
                  <c:v>4.75</c:v>
                </c:pt>
                <c:pt idx="697">
                  <c:v>4.75</c:v>
                </c:pt>
                <c:pt idx="698">
                  <c:v>4.75</c:v>
                </c:pt>
                <c:pt idx="699">
                  <c:v>4.75</c:v>
                </c:pt>
                <c:pt idx="700">
                  <c:v>4.75</c:v>
                </c:pt>
                <c:pt idx="701">
                  <c:v>4.75</c:v>
                </c:pt>
                <c:pt idx="702">
                  <c:v>4.75</c:v>
                </c:pt>
                <c:pt idx="703">
                  <c:v>4.75</c:v>
                </c:pt>
                <c:pt idx="704">
                  <c:v>4.75</c:v>
                </c:pt>
                <c:pt idx="705">
                  <c:v>4.75</c:v>
                </c:pt>
                <c:pt idx="706">
                  <c:v>4.75</c:v>
                </c:pt>
                <c:pt idx="707">
                  <c:v>4.75</c:v>
                </c:pt>
                <c:pt idx="708">
                  <c:v>4.75</c:v>
                </c:pt>
                <c:pt idx="709">
                  <c:v>4.75</c:v>
                </c:pt>
                <c:pt idx="710">
                  <c:v>4.75</c:v>
                </c:pt>
                <c:pt idx="711">
                  <c:v>4.75</c:v>
                </c:pt>
                <c:pt idx="712">
                  <c:v>4.75</c:v>
                </c:pt>
                <c:pt idx="713">
                  <c:v>4.75</c:v>
                </c:pt>
                <c:pt idx="714">
                  <c:v>4.75</c:v>
                </c:pt>
                <c:pt idx="715">
                  <c:v>4.75</c:v>
                </c:pt>
                <c:pt idx="716">
                  <c:v>4.75</c:v>
                </c:pt>
                <c:pt idx="717">
                  <c:v>4.75</c:v>
                </c:pt>
                <c:pt idx="718">
                  <c:v>4.75</c:v>
                </c:pt>
                <c:pt idx="719">
                  <c:v>4.75</c:v>
                </c:pt>
                <c:pt idx="720">
                  <c:v>4.75</c:v>
                </c:pt>
                <c:pt idx="721">
                  <c:v>4.75</c:v>
                </c:pt>
                <c:pt idx="722">
                  <c:v>4.75</c:v>
                </c:pt>
                <c:pt idx="723">
                  <c:v>4.75</c:v>
                </c:pt>
                <c:pt idx="724">
                  <c:v>4.75</c:v>
                </c:pt>
                <c:pt idx="725">
                  <c:v>4.5</c:v>
                </c:pt>
                <c:pt idx="726">
                  <c:v>4.5</c:v>
                </c:pt>
                <c:pt idx="727">
                  <c:v>4.5</c:v>
                </c:pt>
                <c:pt idx="728">
                  <c:v>4.5</c:v>
                </c:pt>
                <c:pt idx="729">
                  <c:v>4.5</c:v>
                </c:pt>
                <c:pt idx="730">
                  <c:v>4.5</c:v>
                </c:pt>
                <c:pt idx="731">
                  <c:v>4.5</c:v>
                </c:pt>
                <c:pt idx="732">
                  <c:v>4.5</c:v>
                </c:pt>
                <c:pt idx="733">
                  <c:v>4.5</c:v>
                </c:pt>
                <c:pt idx="734">
                  <c:v>4.5</c:v>
                </c:pt>
                <c:pt idx="735">
                  <c:v>4.5</c:v>
                </c:pt>
                <c:pt idx="736">
                  <c:v>4.5</c:v>
                </c:pt>
                <c:pt idx="737">
                  <c:v>4.5</c:v>
                </c:pt>
                <c:pt idx="738">
                  <c:v>4.5</c:v>
                </c:pt>
                <c:pt idx="739">
                  <c:v>4.5</c:v>
                </c:pt>
                <c:pt idx="740">
                  <c:v>4.5</c:v>
                </c:pt>
                <c:pt idx="741">
                  <c:v>4.5</c:v>
                </c:pt>
                <c:pt idx="742">
                  <c:v>4.5</c:v>
                </c:pt>
                <c:pt idx="743">
                  <c:v>4.5</c:v>
                </c:pt>
                <c:pt idx="744">
                  <c:v>4.5</c:v>
                </c:pt>
                <c:pt idx="745">
                  <c:v>4.25</c:v>
                </c:pt>
                <c:pt idx="746">
                  <c:v>4.25</c:v>
                </c:pt>
                <c:pt idx="747">
                  <c:v>4.25</c:v>
                </c:pt>
                <c:pt idx="748">
                  <c:v>4.25</c:v>
                </c:pt>
                <c:pt idx="749">
                  <c:v>4.25</c:v>
                </c:pt>
                <c:pt idx="750">
                  <c:v>4.25</c:v>
                </c:pt>
                <c:pt idx="751">
                  <c:v>4.25</c:v>
                </c:pt>
                <c:pt idx="752">
                  <c:v>4.25</c:v>
                </c:pt>
                <c:pt idx="753">
                  <c:v>4.25</c:v>
                </c:pt>
                <c:pt idx="754">
                  <c:v>4.25</c:v>
                </c:pt>
                <c:pt idx="755">
                  <c:v>4.25</c:v>
                </c:pt>
                <c:pt idx="756">
                  <c:v>4.25</c:v>
                </c:pt>
                <c:pt idx="757">
                  <c:v>4.25</c:v>
                </c:pt>
                <c:pt idx="758">
                  <c:v>4.25</c:v>
                </c:pt>
                <c:pt idx="759">
                  <c:v>4.25</c:v>
                </c:pt>
                <c:pt idx="760">
                  <c:v>4.25</c:v>
                </c:pt>
                <c:pt idx="761">
                  <c:v>4.25</c:v>
                </c:pt>
                <c:pt idx="762">
                  <c:v>4.25</c:v>
                </c:pt>
                <c:pt idx="763">
                  <c:v>4.25</c:v>
                </c:pt>
                <c:pt idx="764">
                  <c:v>4.25</c:v>
                </c:pt>
                <c:pt idx="765">
                  <c:v>4.25</c:v>
                </c:pt>
                <c:pt idx="766">
                  <c:v>4.25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3.75</c:v>
                </c:pt>
                <c:pt idx="788">
                  <c:v>3.75</c:v>
                </c:pt>
                <c:pt idx="789">
                  <c:v>3.75</c:v>
                </c:pt>
                <c:pt idx="790">
                  <c:v>3.75</c:v>
                </c:pt>
                <c:pt idx="791">
                  <c:v>3.75</c:v>
                </c:pt>
                <c:pt idx="792">
                  <c:v>3.75</c:v>
                </c:pt>
                <c:pt idx="793">
                  <c:v>3.75</c:v>
                </c:pt>
                <c:pt idx="794">
                  <c:v>3.75</c:v>
                </c:pt>
                <c:pt idx="795">
                  <c:v>3.75</c:v>
                </c:pt>
                <c:pt idx="796">
                  <c:v>3.75</c:v>
                </c:pt>
                <c:pt idx="797">
                  <c:v>3.75</c:v>
                </c:pt>
                <c:pt idx="798">
                  <c:v>3.75</c:v>
                </c:pt>
                <c:pt idx="799">
                  <c:v>3.75</c:v>
                </c:pt>
                <c:pt idx="800">
                  <c:v>3.75</c:v>
                </c:pt>
                <c:pt idx="801">
                  <c:v>3.75</c:v>
                </c:pt>
                <c:pt idx="802">
                  <c:v>3.75</c:v>
                </c:pt>
                <c:pt idx="803">
                  <c:v>3.75</c:v>
                </c:pt>
                <c:pt idx="804">
                  <c:v>3.75</c:v>
                </c:pt>
                <c:pt idx="805">
                  <c:v>3.75</c:v>
                </c:pt>
                <c:pt idx="806">
                  <c:v>3.75</c:v>
                </c:pt>
                <c:pt idx="807">
                  <c:v>3.25</c:v>
                </c:pt>
                <c:pt idx="808">
                  <c:v>3.25</c:v>
                </c:pt>
                <c:pt idx="809">
                  <c:v>3.25</c:v>
                </c:pt>
                <c:pt idx="810">
                  <c:v>3.25</c:v>
                </c:pt>
                <c:pt idx="811">
                  <c:v>3.25</c:v>
                </c:pt>
                <c:pt idx="812">
                  <c:v>3.25</c:v>
                </c:pt>
                <c:pt idx="813">
                  <c:v>3.25</c:v>
                </c:pt>
                <c:pt idx="814">
                  <c:v>3.25</c:v>
                </c:pt>
                <c:pt idx="815">
                  <c:v>3.25</c:v>
                </c:pt>
                <c:pt idx="816">
                  <c:v>3.25</c:v>
                </c:pt>
                <c:pt idx="817">
                  <c:v>3.25</c:v>
                </c:pt>
                <c:pt idx="818">
                  <c:v>3.25</c:v>
                </c:pt>
                <c:pt idx="819">
                  <c:v>3.25</c:v>
                </c:pt>
                <c:pt idx="820">
                  <c:v>3.25</c:v>
                </c:pt>
                <c:pt idx="821">
                  <c:v>3.25</c:v>
                </c:pt>
                <c:pt idx="822">
                  <c:v>3.25</c:v>
                </c:pt>
                <c:pt idx="823">
                  <c:v>3.25</c:v>
                </c:pt>
                <c:pt idx="824">
                  <c:v>3.25</c:v>
                </c:pt>
                <c:pt idx="825">
                  <c:v>3.25</c:v>
                </c:pt>
                <c:pt idx="826">
                  <c:v>3.25</c:v>
                </c:pt>
                <c:pt idx="827">
                  <c:v>3.25</c:v>
                </c:pt>
                <c:pt idx="828">
                  <c:v>3.25</c:v>
                </c:pt>
                <c:pt idx="829">
                  <c:v>3.25</c:v>
                </c:pt>
                <c:pt idx="830">
                  <c:v>3.25</c:v>
                </c:pt>
                <c:pt idx="831">
                  <c:v>3.25</c:v>
                </c:pt>
                <c:pt idx="832">
                  <c:v>3.25</c:v>
                </c:pt>
                <c:pt idx="833">
                  <c:v>3.25</c:v>
                </c:pt>
                <c:pt idx="834">
                  <c:v>3.25</c:v>
                </c:pt>
                <c:pt idx="835">
                  <c:v>3.25</c:v>
                </c:pt>
                <c:pt idx="836">
                  <c:v>3.25</c:v>
                </c:pt>
                <c:pt idx="837">
                  <c:v>3.25</c:v>
                </c:pt>
                <c:pt idx="838">
                  <c:v>3.25</c:v>
                </c:pt>
                <c:pt idx="839">
                  <c:v>3.25</c:v>
                </c:pt>
                <c:pt idx="840">
                  <c:v>3.25</c:v>
                </c:pt>
                <c:pt idx="841">
                  <c:v>3.25</c:v>
                </c:pt>
                <c:pt idx="842">
                  <c:v>3.25</c:v>
                </c:pt>
                <c:pt idx="843">
                  <c:v>3.25</c:v>
                </c:pt>
                <c:pt idx="844">
                  <c:v>3.25</c:v>
                </c:pt>
                <c:pt idx="845">
                  <c:v>3.25</c:v>
                </c:pt>
                <c:pt idx="846">
                  <c:v>3.25</c:v>
                </c:pt>
                <c:pt idx="847">
                  <c:v>3.25</c:v>
                </c:pt>
                <c:pt idx="848">
                  <c:v>3.25</c:v>
                </c:pt>
                <c:pt idx="849">
                  <c:v>3</c:v>
                </c:pt>
                <c:pt idx="850">
                  <c:v>3</c:v>
                </c:pt>
                <c:pt idx="851">
                  <c:v>3</c:v>
                </c:pt>
                <c:pt idx="852">
                  <c:v>3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3</c:v>
                </c:pt>
                <c:pt idx="857">
                  <c:v>3</c:v>
                </c:pt>
                <c:pt idx="858">
                  <c:v>3</c:v>
                </c:pt>
                <c:pt idx="859">
                  <c:v>3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3</c:v>
                </c:pt>
                <c:pt idx="865">
                  <c:v>3</c:v>
                </c:pt>
                <c:pt idx="866">
                  <c:v>3</c:v>
                </c:pt>
                <c:pt idx="867">
                  <c:v>3</c:v>
                </c:pt>
                <c:pt idx="868">
                  <c:v>2.75</c:v>
                </c:pt>
                <c:pt idx="869">
                  <c:v>2.75</c:v>
                </c:pt>
                <c:pt idx="870">
                  <c:v>2.75</c:v>
                </c:pt>
                <c:pt idx="871">
                  <c:v>2.75</c:v>
                </c:pt>
                <c:pt idx="872">
                  <c:v>2.75</c:v>
                </c:pt>
                <c:pt idx="873">
                  <c:v>2.75</c:v>
                </c:pt>
                <c:pt idx="874">
                  <c:v>2.75</c:v>
                </c:pt>
                <c:pt idx="875">
                  <c:v>2.75</c:v>
                </c:pt>
                <c:pt idx="876">
                  <c:v>2.75</c:v>
                </c:pt>
                <c:pt idx="877">
                  <c:v>2.75</c:v>
                </c:pt>
                <c:pt idx="878">
                  <c:v>2.75</c:v>
                </c:pt>
                <c:pt idx="879">
                  <c:v>2.75</c:v>
                </c:pt>
                <c:pt idx="880">
                  <c:v>2.75</c:v>
                </c:pt>
                <c:pt idx="881">
                  <c:v>2.75</c:v>
                </c:pt>
                <c:pt idx="882">
                  <c:v>2.75</c:v>
                </c:pt>
                <c:pt idx="883">
                  <c:v>2.75</c:v>
                </c:pt>
                <c:pt idx="884">
                  <c:v>2.75</c:v>
                </c:pt>
                <c:pt idx="885">
                  <c:v>2.75</c:v>
                </c:pt>
                <c:pt idx="886">
                  <c:v>2.75</c:v>
                </c:pt>
                <c:pt idx="887">
                  <c:v>2.7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5</c:v>
                </c:pt>
                <c:pt idx="1182">
                  <c:v>2.5</c:v>
                </c:pt>
                <c:pt idx="1183">
                  <c:v>2.5</c:v>
                </c:pt>
                <c:pt idx="1184">
                  <c:v>2.5</c:v>
                </c:pt>
                <c:pt idx="1185">
                  <c:v>2.5</c:v>
                </c:pt>
                <c:pt idx="1186">
                  <c:v>2.5</c:v>
                </c:pt>
                <c:pt idx="1187">
                  <c:v>2.5</c:v>
                </c:pt>
                <c:pt idx="1188">
                  <c:v>2.5</c:v>
                </c:pt>
                <c:pt idx="1189">
                  <c:v>2.5</c:v>
                </c:pt>
                <c:pt idx="1190">
                  <c:v>2.5</c:v>
                </c:pt>
                <c:pt idx="1191">
                  <c:v>2.5</c:v>
                </c:pt>
                <c:pt idx="1192">
                  <c:v>2.5</c:v>
                </c:pt>
                <c:pt idx="1193">
                  <c:v>2.5</c:v>
                </c:pt>
                <c:pt idx="1194">
                  <c:v>2.5</c:v>
                </c:pt>
                <c:pt idx="1195">
                  <c:v>2.5</c:v>
                </c:pt>
                <c:pt idx="1196">
                  <c:v>2.5</c:v>
                </c:pt>
                <c:pt idx="1197">
                  <c:v>2.5</c:v>
                </c:pt>
                <c:pt idx="1198">
                  <c:v>2.5</c:v>
                </c:pt>
                <c:pt idx="1199">
                  <c:v>2.5</c:v>
                </c:pt>
                <c:pt idx="1200">
                  <c:v>2.5</c:v>
                </c:pt>
                <c:pt idx="1201">
                  <c:v>2.5</c:v>
                </c:pt>
                <c:pt idx="1202">
                  <c:v>2.5</c:v>
                </c:pt>
                <c:pt idx="1203">
                  <c:v>2.5</c:v>
                </c:pt>
                <c:pt idx="1204">
                  <c:v>2.5</c:v>
                </c:pt>
                <c:pt idx="1205">
                  <c:v>2.5</c:v>
                </c:pt>
                <c:pt idx="1206">
                  <c:v>2.5</c:v>
                </c:pt>
                <c:pt idx="1207">
                  <c:v>2.5</c:v>
                </c:pt>
                <c:pt idx="1208" formatCode="0.0">
                  <c:v>2</c:v>
                </c:pt>
                <c:pt idx="1209" formatCode="0.0">
                  <c:v>2</c:v>
                </c:pt>
                <c:pt idx="1210" formatCode="0.0">
                  <c:v>2</c:v>
                </c:pt>
                <c:pt idx="1211" formatCode="0.0">
                  <c:v>2</c:v>
                </c:pt>
                <c:pt idx="1212" formatCode="0.0">
                  <c:v>2</c:v>
                </c:pt>
                <c:pt idx="1213" formatCode="0.0">
                  <c:v>2</c:v>
                </c:pt>
                <c:pt idx="1214" formatCode="0.0">
                  <c:v>2</c:v>
                </c:pt>
                <c:pt idx="1215" formatCode="0.0">
                  <c:v>2</c:v>
                </c:pt>
                <c:pt idx="1216" formatCode="0.0">
                  <c:v>2</c:v>
                </c:pt>
                <c:pt idx="1217" formatCode="0.0">
                  <c:v>2</c:v>
                </c:pt>
                <c:pt idx="1218" formatCode="0.0">
                  <c:v>2</c:v>
                </c:pt>
                <c:pt idx="1219" formatCode="0.0">
                  <c:v>2</c:v>
                </c:pt>
                <c:pt idx="1220" formatCode="0.0">
                  <c:v>2</c:v>
                </c:pt>
                <c:pt idx="1221" formatCode="0.0">
                  <c:v>2</c:v>
                </c:pt>
                <c:pt idx="1222" formatCode="0.0">
                  <c:v>2</c:v>
                </c:pt>
                <c:pt idx="1223" formatCode="0.0">
                  <c:v>2</c:v>
                </c:pt>
                <c:pt idx="1224" formatCode="0.0">
                  <c:v>2</c:v>
                </c:pt>
                <c:pt idx="1225" formatCode="0.0">
                  <c:v>2</c:v>
                </c:pt>
                <c:pt idx="1226" formatCode="0.0">
                  <c:v>2</c:v>
                </c:pt>
                <c:pt idx="1227" formatCode="0.0">
                  <c:v>2</c:v>
                </c:pt>
                <c:pt idx="1228" formatCode="0.0">
                  <c:v>2</c:v>
                </c:pt>
                <c:pt idx="1229" formatCode="0.0">
                  <c:v>2</c:v>
                </c:pt>
                <c:pt idx="1230" formatCode="0.0">
                  <c:v>2</c:v>
                </c:pt>
                <c:pt idx="1231" formatCode="0.0">
                  <c:v>2</c:v>
                </c:pt>
                <c:pt idx="1232" formatCode="0.0">
                  <c:v>2</c:v>
                </c:pt>
                <c:pt idx="1233" formatCode="0.0">
                  <c:v>2</c:v>
                </c:pt>
                <c:pt idx="1234" formatCode="0.0">
                  <c:v>2</c:v>
                </c:pt>
                <c:pt idx="1235" formatCode="0.0">
                  <c:v>2</c:v>
                </c:pt>
                <c:pt idx="1236" formatCode="0.0">
                  <c:v>2</c:v>
                </c:pt>
                <c:pt idx="1237" formatCode="0.0">
                  <c:v>2</c:v>
                </c:pt>
                <c:pt idx="1238" formatCode="0.0">
                  <c:v>2</c:v>
                </c:pt>
                <c:pt idx="1239" formatCode="0.0">
                  <c:v>2</c:v>
                </c:pt>
                <c:pt idx="1240" formatCode="0.0">
                  <c:v>2</c:v>
                </c:pt>
                <c:pt idx="1241" formatCode="0.0">
                  <c:v>2</c:v>
                </c:pt>
                <c:pt idx="1242" formatCode="0.0">
                  <c:v>2</c:v>
                </c:pt>
                <c:pt idx="1243" formatCode="0.0">
                  <c:v>2</c:v>
                </c:pt>
                <c:pt idx="1244" formatCode="0.0">
                  <c:v>2</c:v>
                </c:pt>
                <c:pt idx="1245" formatCode="0.0">
                  <c:v>2</c:v>
                </c:pt>
                <c:pt idx="1246" formatCode="0.0">
                  <c:v>2</c:v>
                </c:pt>
                <c:pt idx="1247" formatCode="0.0">
                  <c:v>2</c:v>
                </c:pt>
                <c:pt idx="1248" formatCode="0.0">
                  <c:v>2</c:v>
                </c:pt>
                <c:pt idx="1249" formatCode="0.0">
                  <c:v>2</c:v>
                </c:pt>
                <c:pt idx="1250" formatCode="0.0">
                  <c:v>2</c:v>
                </c:pt>
                <c:pt idx="1251" formatCode="0.0">
                  <c:v>2</c:v>
                </c:pt>
                <c:pt idx="1252" formatCode="0.0">
                  <c:v>2</c:v>
                </c:pt>
                <c:pt idx="1253" formatCode="0.0">
                  <c:v>2</c:v>
                </c:pt>
                <c:pt idx="1254" formatCode="0.0">
                  <c:v>2</c:v>
                </c:pt>
                <c:pt idx="1255" formatCode="0.0">
                  <c:v>2</c:v>
                </c:pt>
                <c:pt idx="1256" formatCode="0.0">
                  <c:v>2</c:v>
                </c:pt>
                <c:pt idx="1257" formatCode="0.0">
                  <c:v>2</c:v>
                </c:pt>
                <c:pt idx="1258" formatCode="0.0">
                  <c:v>2</c:v>
                </c:pt>
                <c:pt idx="1259" formatCode="0.0">
                  <c:v>2</c:v>
                </c:pt>
                <c:pt idx="1260" formatCode="0.0">
                  <c:v>2</c:v>
                </c:pt>
                <c:pt idx="1261" formatCode="0.0">
                  <c:v>2</c:v>
                </c:pt>
                <c:pt idx="1262" formatCode="0.0">
                  <c:v>2</c:v>
                </c:pt>
                <c:pt idx="1263" formatCode="0.0">
                  <c:v>2</c:v>
                </c:pt>
                <c:pt idx="1264" formatCode="0.0">
                  <c:v>2</c:v>
                </c:pt>
                <c:pt idx="1265" formatCode="0.0">
                  <c:v>2</c:v>
                </c:pt>
                <c:pt idx="1266" formatCode="0.0">
                  <c:v>2</c:v>
                </c:pt>
                <c:pt idx="1267" formatCode="0.0">
                  <c:v>2</c:v>
                </c:pt>
                <c:pt idx="1268" formatCode="0.0">
                  <c:v>2</c:v>
                </c:pt>
                <c:pt idx="1269" formatCode="0.0">
                  <c:v>2</c:v>
                </c:pt>
                <c:pt idx="1270" formatCode="0.0">
                  <c:v>2</c:v>
                </c:pt>
                <c:pt idx="1271" formatCode="0.0">
                  <c:v>2</c:v>
                </c:pt>
                <c:pt idx="1272" formatCode="0.0">
                  <c:v>2</c:v>
                </c:pt>
                <c:pt idx="1273" formatCode="0.0">
                  <c:v>2</c:v>
                </c:pt>
                <c:pt idx="1274" formatCode="0.0">
                  <c:v>2</c:v>
                </c:pt>
                <c:pt idx="1275" formatCode="0.0">
                  <c:v>2</c:v>
                </c:pt>
                <c:pt idx="1276" formatCode="0.0">
                  <c:v>2</c:v>
                </c:pt>
                <c:pt idx="1277" formatCode="0.0">
                  <c:v>2</c:v>
                </c:pt>
                <c:pt idx="1278" formatCode="0.0">
                  <c:v>2</c:v>
                </c:pt>
                <c:pt idx="1279" formatCode="0.0">
                  <c:v>2</c:v>
                </c:pt>
                <c:pt idx="1280" formatCode="0.0">
                  <c:v>2</c:v>
                </c:pt>
                <c:pt idx="1281" formatCode="0.0">
                  <c:v>2</c:v>
                </c:pt>
                <c:pt idx="1282" formatCode="0.0">
                  <c:v>2</c:v>
                </c:pt>
                <c:pt idx="1283" formatCode="0.0">
                  <c:v>2</c:v>
                </c:pt>
                <c:pt idx="1284" formatCode="0.0">
                  <c:v>2</c:v>
                </c:pt>
                <c:pt idx="1285" formatCode="0.0">
                  <c:v>2</c:v>
                </c:pt>
                <c:pt idx="1286" formatCode="0.0">
                  <c:v>2</c:v>
                </c:pt>
                <c:pt idx="1287" formatCode="0.0">
                  <c:v>2</c:v>
                </c:pt>
                <c:pt idx="1288" formatCode="0.0">
                  <c:v>2</c:v>
                </c:pt>
                <c:pt idx="1289" formatCode="0.0">
                  <c:v>2</c:v>
                </c:pt>
                <c:pt idx="1290" formatCode="0.0">
                  <c:v>2</c:v>
                </c:pt>
                <c:pt idx="1291" formatCode="0.0">
                  <c:v>2</c:v>
                </c:pt>
                <c:pt idx="1292" formatCode="0.0">
                  <c:v>2</c:v>
                </c:pt>
                <c:pt idx="1293" formatCode="0.0">
                  <c:v>2</c:v>
                </c:pt>
                <c:pt idx="1294" formatCode="0.0">
                  <c:v>2</c:v>
                </c:pt>
                <c:pt idx="1295" formatCode="0.0">
                  <c:v>2</c:v>
                </c:pt>
                <c:pt idx="1296" formatCode="0.0">
                  <c:v>2</c:v>
                </c:pt>
                <c:pt idx="1297" formatCode="0.0">
                  <c:v>2</c:v>
                </c:pt>
                <c:pt idx="1298" formatCode="0.0">
                  <c:v>2</c:v>
                </c:pt>
                <c:pt idx="1299" formatCode="0.0">
                  <c:v>2</c:v>
                </c:pt>
                <c:pt idx="1300" formatCode="0.0">
                  <c:v>2</c:v>
                </c:pt>
                <c:pt idx="1301" formatCode="0.0">
                  <c:v>2</c:v>
                </c:pt>
                <c:pt idx="1302" formatCode="0.0">
                  <c:v>2</c:v>
                </c:pt>
                <c:pt idx="1303" formatCode="0.0">
                  <c:v>2</c:v>
                </c:pt>
                <c:pt idx="1304" formatCode="0.0">
                  <c:v>2</c:v>
                </c:pt>
                <c:pt idx="1305" formatCode="0.0">
                  <c:v>2</c:v>
                </c:pt>
                <c:pt idx="1306" formatCode="0.0">
                  <c:v>2</c:v>
                </c:pt>
                <c:pt idx="1307" formatCode="0.0">
                  <c:v>2</c:v>
                </c:pt>
                <c:pt idx="1308" formatCode="0.0">
                  <c:v>2</c:v>
                </c:pt>
                <c:pt idx="1309" formatCode="0.0">
                  <c:v>1.5</c:v>
                </c:pt>
                <c:pt idx="1310" formatCode="0.0">
                  <c:v>1.5</c:v>
                </c:pt>
                <c:pt idx="1311" formatCode="0.0">
                  <c:v>1.5</c:v>
                </c:pt>
                <c:pt idx="1312" formatCode="0.0">
                  <c:v>1.5</c:v>
                </c:pt>
                <c:pt idx="1313" formatCode="0.0">
                  <c:v>1.5</c:v>
                </c:pt>
                <c:pt idx="1314" formatCode="0.0">
                  <c:v>1.5</c:v>
                </c:pt>
                <c:pt idx="1315" formatCode="0.0">
                  <c:v>1.5</c:v>
                </c:pt>
                <c:pt idx="1316" formatCode="0.0">
                  <c:v>1.5</c:v>
                </c:pt>
                <c:pt idx="1317" formatCode="0.0">
                  <c:v>1.5</c:v>
                </c:pt>
                <c:pt idx="1318" formatCode="0.0">
                  <c:v>1.5</c:v>
                </c:pt>
                <c:pt idx="1319" formatCode="0.0">
                  <c:v>1.5</c:v>
                </c:pt>
                <c:pt idx="1320" formatCode="0.0">
                  <c:v>1.5</c:v>
                </c:pt>
                <c:pt idx="1321" formatCode="0.0">
                  <c:v>1.5</c:v>
                </c:pt>
                <c:pt idx="1322" formatCode="0.0">
                  <c:v>1.5</c:v>
                </c:pt>
                <c:pt idx="1323" formatCode="0.0">
                  <c:v>1.5</c:v>
                </c:pt>
                <c:pt idx="1324" formatCode="0.0">
                  <c:v>1.5</c:v>
                </c:pt>
                <c:pt idx="1325" formatCode="0.0">
                  <c:v>1.5</c:v>
                </c:pt>
                <c:pt idx="1326" formatCode="0.0">
                  <c:v>1.5</c:v>
                </c:pt>
                <c:pt idx="1327" formatCode="0.0">
                  <c:v>1.5</c:v>
                </c:pt>
                <c:pt idx="1328" formatCode="0.0">
                  <c:v>1.5</c:v>
                </c:pt>
                <c:pt idx="1329" formatCode="0.0">
                  <c:v>1.5</c:v>
                </c:pt>
                <c:pt idx="1330" formatCode="0.0">
                  <c:v>1.5</c:v>
                </c:pt>
                <c:pt idx="1331" formatCode="0.0">
                  <c:v>1.5</c:v>
                </c:pt>
                <c:pt idx="1332" formatCode="0.0">
                  <c:v>1.5</c:v>
                </c:pt>
                <c:pt idx="1333" formatCode="0.0">
                  <c:v>1.5</c:v>
                </c:pt>
                <c:pt idx="1334" formatCode="0.0">
                  <c:v>1.5</c:v>
                </c:pt>
                <c:pt idx="1335" formatCode="0.0">
                  <c:v>1.5</c:v>
                </c:pt>
                <c:pt idx="1336" formatCode="0.0">
                  <c:v>1.5</c:v>
                </c:pt>
                <c:pt idx="1337" formatCode="0.0">
                  <c:v>1.5</c:v>
                </c:pt>
                <c:pt idx="1338" formatCode="0.0">
                  <c:v>1.5</c:v>
                </c:pt>
                <c:pt idx="1339" formatCode="0.0">
                  <c:v>1.5</c:v>
                </c:pt>
                <c:pt idx="1340" formatCode="0.0">
                  <c:v>1.5</c:v>
                </c:pt>
                <c:pt idx="1341" formatCode="0.0">
                  <c:v>1.5</c:v>
                </c:pt>
                <c:pt idx="1342" formatCode="0.0">
                  <c:v>1.5</c:v>
                </c:pt>
                <c:pt idx="1343" formatCode="0.0">
                  <c:v>1.5</c:v>
                </c:pt>
                <c:pt idx="1344" formatCode="0.0">
                  <c:v>1.5</c:v>
                </c:pt>
                <c:pt idx="1345" formatCode="0.0">
                  <c:v>1.5</c:v>
                </c:pt>
                <c:pt idx="1346" formatCode="0.0">
                  <c:v>1.5</c:v>
                </c:pt>
                <c:pt idx="1347" formatCode="0.0">
                  <c:v>1.5</c:v>
                </c:pt>
                <c:pt idx="1348" formatCode="0.0">
                  <c:v>1.5</c:v>
                </c:pt>
                <c:pt idx="1349" formatCode="0.0">
                  <c:v>1.5</c:v>
                </c:pt>
                <c:pt idx="1350" formatCode="0.0">
                  <c:v>1.5</c:v>
                </c:pt>
                <c:pt idx="1351" formatCode="0.0">
                  <c:v>1.5</c:v>
                </c:pt>
                <c:pt idx="1352" formatCode="0.0">
                  <c:v>1.5</c:v>
                </c:pt>
                <c:pt idx="1353" formatCode="0.0">
                  <c:v>1.5</c:v>
                </c:pt>
                <c:pt idx="1354" formatCode="0.0">
                  <c:v>1.5</c:v>
                </c:pt>
                <c:pt idx="1355" formatCode="0.0">
                  <c:v>1.5</c:v>
                </c:pt>
                <c:pt idx="1356" formatCode="0.0">
                  <c:v>1.5</c:v>
                </c:pt>
                <c:pt idx="1357" formatCode="0.0">
                  <c:v>1.5</c:v>
                </c:pt>
                <c:pt idx="1358" formatCode="0.0">
                  <c:v>1.5</c:v>
                </c:pt>
                <c:pt idx="1359" formatCode="0.0">
                  <c:v>1.5</c:v>
                </c:pt>
                <c:pt idx="1360" formatCode="0.0">
                  <c:v>1.5</c:v>
                </c:pt>
                <c:pt idx="1361" formatCode="0.0">
                  <c:v>1.5</c:v>
                </c:pt>
                <c:pt idx="1362" formatCode="0.0">
                  <c:v>1.5</c:v>
                </c:pt>
                <c:pt idx="1363" formatCode="0.0">
                  <c:v>1.5</c:v>
                </c:pt>
                <c:pt idx="1364" formatCode="0.0">
                  <c:v>1.5</c:v>
                </c:pt>
                <c:pt idx="1365" formatCode="0.0">
                  <c:v>1.5</c:v>
                </c:pt>
                <c:pt idx="1366" formatCode="0.0">
                  <c:v>1.5</c:v>
                </c:pt>
                <c:pt idx="1367" formatCode="0.0">
                  <c:v>1.5</c:v>
                </c:pt>
                <c:pt idx="1368" formatCode="0.0">
                  <c:v>1.5</c:v>
                </c:pt>
                <c:pt idx="1369" formatCode="0.0">
                  <c:v>1.5</c:v>
                </c:pt>
                <c:pt idx="1370" formatCode="0.0">
                  <c:v>1.5</c:v>
                </c:pt>
                <c:pt idx="1371" formatCode="0.0">
                  <c:v>1.5</c:v>
                </c:pt>
                <c:pt idx="1372" formatCode="0.0">
                  <c:v>1.5</c:v>
                </c:pt>
                <c:pt idx="1373" formatCode="0.0">
                  <c:v>1.5</c:v>
                </c:pt>
                <c:pt idx="1374" formatCode="0.0">
                  <c:v>1.5</c:v>
                </c:pt>
                <c:pt idx="1375" formatCode="0.0">
                  <c:v>1.5</c:v>
                </c:pt>
                <c:pt idx="1376" formatCode="0.0">
                  <c:v>1.5</c:v>
                </c:pt>
                <c:pt idx="1377" formatCode="0.0">
                  <c:v>1.5</c:v>
                </c:pt>
                <c:pt idx="1378" formatCode="0.0">
                  <c:v>1.5</c:v>
                </c:pt>
                <c:pt idx="1379" formatCode="0.0">
                  <c:v>1.5</c:v>
                </c:pt>
                <c:pt idx="1380" formatCode="0.0">
                  <c:v>1.5</c:v>
                </c:pt>
                <c:pt idx="1381" formatCode="0.0">
                  <c:v>1.5</c:v>
                </c:pt>
                <c:pt idx="1382" formatCode="0.0">
                  <c:v>1.5</c:v>
                </c:pt>
                <c:pt idx="1383" formatCode="0.0">
                  <c:v>1.5</c:v>
                </c:pt>
                <c:pt idx="1384" formatCode="0.0">
                  <c:v>1.5</c:v>
                </c:pt>
                <c:pt idx="1385" formatCode="0.0">
                  <c:v>1.5</c:v>
                </c:pt>
                <c:pt idx="1386" formatCode="0.0">
                  <c:v>1.5</c:v>
                </c:pt>
                <c:pt idx="1387" formatCode="0.0">
                  <c:v>1.5</c:v>
                </c:pt>
                <c:pt idx="1388" formatCode="0.0">
                  <c:v>1.5</c:v>
                </c:pt>
                <c:pt idx="1389" formatCode="0.0">
                  <c:v>1.5</c:v>
                </c:pt>
                <c:pt idx="1390" formatCode="0.0">
                  <c:v>1.5</c:v>
                </c:pt>
                <c:pt idx="1391" formatCode="0.0">
                  <c:v>1.5</c:v>
                </c:pt>
                <c:pt idx="1392" formatCode="0.0">
                  <c:v>1.5</c:v>
                </c:pt>
                <c:pt idx="1393" formatCode="0.0">
                  <c:v>1.5</c:v>
                </c:pt>
                <c:pt idx="1394" formatCode="0.0">
                  <c:v>1.5</c:v>
                </c:pt>
                <c:pt idx="1395" formatCode="0.0">
                  <c:v>1.5</c:v>
                </c:pt>
                <c:pt idx="1396" formatCode="0.0">
                  <c:v>1.5</c:v>
                </c:pt>
                <c:pt idx="1397" formatCode="0.0">
                  <c:v>1.5</c:v>
                </c:pt>
                <c:pt idx="1398" formatCode="0.0">
                  <c:v>1.5</c:v>
                </c:pt>
                <c:pt idx="1399" formatCode="0.0">
                  <c:v>1.5</c:v>
                </c:pt>
                <c:pt idx="1400" formatCode="0.0">
                  <c:v>1.5</c:v>
                </c:pt>
                <c:pt idx="1401" formatCode="0.0">
                  <c:v>1.5</c:v>
                </c:pt>
                <c:pt idx="1402" formatCode="0.0">
                  <c:v>1.5</c:v>
                </c:pt>
                <c:pt idx="1403" formatCode="0.0">
                  <c:v>1.5</c:v>
                </c:pt>
                <c:pt idx="1404" formatCode="0.0">
                  <c:v>1.5</c:v>
                </c:pt>
                <c:pt idx="1405" formatCode="0.0">
                  <c:v>1.5</c:v>
                </c:pt>
                <c:pt idx="1406">
                  <c:v>1.5</c:v>
                </c:pt>
                <c:pt idx="1407">
                  <c:v>1.5</c:v>
                </c:pt>
                <c:pt idx="1408">
                  <c:v>1.5</c:v>
                </c:pt>
                <c:pt idx="1409">
                  <c:v>1.5</c:v>
                </c:pt>
                <c:pt idx="1410">
                  <c:v>1.5</c:v>
                </c:pt>
                <c:pt idx="1411">
                  <c:v>1.5</c:v>
                </c:pt>
                <c:pt idx="1412">
                  <c:v>1.5</c:v>
                </c:pt>
                <c:pt idx="1413">
                  <c:v>1.5</c:v>
                </c:pt>
                <c:pt idx="1414">
                  <c:v>1.5</c:v>
                </c:pt>
                <c:pt idx="1415">
                  <c:v>1.5</c:v>
                </c:pt>
                <c:pt idx="1416">
                  <c:v>1.5</c:v>
                </c:pt>
                <c:pt idx="1417">
                  <c:v>1.5</c:v>
                </c:pt>
                <c:pt idx="1418">
                  <c:v>1.5</c:v>
                </c:pt>
                <c:pt idx="1419">
                  <c:v>1.5</c:v>
                </c:pt>
                <c:pt idx="1420">
                  <c:v>1.5</c:v>
                </c:pt>
                <c:pt idx="1421">
                  <c:v>1.5</c:v>
                </c:pt>
                <c:pt idx="1422">
                  <c:v>1.5</c:v>
                </c:pt>
                <c:pt idx="1423">
                  <c:v>1.5</c:v>
                </c:pt>
                <c:pt idx="1424">
                  <c:v>1.5</c:v>
                </c:pt>
                <c:pt idx="1425">
                  <c:v>1.5</c:v>
                </c:pt>
                <c:pt idx="1426">
                  <c:v>1.5</c:v>
                </c:pt>
                <c:pt idx="1427">
                  <c:v>1.5</c:v>
                </c:pt>
                <c:pt idx="1428">
                  <c:v>1.5</c:v>
                </c:pt>
                <c:pt idx="1429">
                  <c:v>1.5</c:v>
                </c:pt>
                <c:pt idx="1430">
                  <c:v>1.5</c:v>
                </c:pt>
                <c:pt idx="1431">
                  <c:v>1.5</c:v>
                </c:pt>
                <c:pt idx="1432">
                  <c:v>1.5</c:v>
                </c:pt>
                <c:pt idx="1433">
                  <c:v>1.5</c:v>
                </c:pt>
                <c:pt idx="1434">
                  <c:v>1.5</c:v>
                </c:pt>
                <c:pt idx="1435">
                  <c:v>1.5</c:v>
                </c:pt>
                <c:pt idx="1436">
                  <c:v>1.5</c:v>
                </c:pt>
                <c:pt idx="1437">
                  <c:v>1.5</c:v>
                </c:pt>
                <c:pt idx="1438">
                  <c:v>1.5</c:v>
                </c:pt>
                <c:pt idx="1439">
                  <c:v>1.5</c:v>
                </c:pt>
                <c:pt idx="1440">
                  <c:v>1.5</c:v>
                </c:pt>
                <c:pt idx="1441">
                  <c:v>1.5</c:v>
                </c:pt>
                <c:pt idx="1442">
                  <c:v>1.5</c:v>
                </c:pt>
                <c:pt idx="1443">
                  <c:v>1.5</c:v>
                </c:pt>
                <c:pt idx="1444">
                  <c:v>1.5</c:v>
                </c:pt>
                <c:pt idx="1445">
                  <c:v>1.5</c:v>
                </c:pt>
                <c:pt idx="1446">
                  <c:v>1.5</c:v>
                </c:pt>
                <c:pt idx="1447">
                  <c:v>1.5</c:v>
                </c:pt>
                <c:pt idx="1448">
                  <c:v>1.5</c:v>
                </c:pt>
                <c:pt idx="1449">
                  <c:v>1.5</c:v>
                </c:pt>
                <c:pt idx="1450">
                  <c:v>1.5</c:v>
                </c:pt>
                <c:pt idx="1451">
                  <c:v>1.5</c:v>
                </c:pt>
                <c:pt idx="1452">
                  <c:v>1.5</c:v>
                </c:pt>
                <c:pt idx="1453">
                  <c:v>1.5</c:v>
                </c:pt>
                <c:pt idx="1454">
                  <c:v>1.5</c:v>
                </c:pt>
                <c:pt idx="1455">
                  <c:v>1.5</c:v>
                </c:pt>
                <c:pt idx="1456">
                  <c:v>1.5</c:v>
                </c:pt>
                <c:pt idx="1457">
                  <c:v>1.5</c:v>
                </c:pt>
                <c:pt idx="1458">
                  <c:v>1.5</c:v>
                </c:pt>
                <c:pt idx="1459">
                  <c:v>1.5</c:v>
                </c:pt>
                <c:pt idx="1460">
                  <c:v>1.5</c:v>
                </c:pt>
                <c:pt idx="1461">
                  <c:v>1.5</c:v>
                </c:pt>
                <c:pt idx="1462">
                  <c:v>1.5</c:v>
                </c:pt>
                <c:pt idx="1463">
                  <c:v>1.5</c:v>
                </c:pt>
                <c:pt idx="1464">
                  <c:v>1.5</c:v>
                </c:pt>
                <c:pt idx="1465">
                  <c:v>1.5</c:v>
                </c:pt>
                <c:pt idx="1466">
                  <c:v>1.5</c:v>
                </c:pt>
                <c:pt idx="1467">
                  <c:v>1.5</c:v>
                </c:pt>
                <c:pt idx="1468">
                  <c:v>1.5</c:v>
                </c:pt>
                <c:pt idx="1469">
                  <c:v>1.5</c:v>
                </c:pt>
                <c:pt idx="1470">
                  <c:v>1.5</c:v>
                </c:pt>
                <c:pt idx="1471">
                  <c:v>1.5</c:v>
                </c:pt>
                <c:pt idx="1472">
                  <c:v>1.5</c:v>
                </c:pt>
                <c:pt idx="1473">
                  <c:v>1.5</c:v>
                </c:pt>
                <c:pt idx="1474">
                  <c:v>1.5</c:v>
                </c:pt>
                <c:pt idx="1475">
                  <c:v>1.5</c:v>
                </c:pt>
                <c:pt idx="1476">
                  <c:v>1.5</c:v>
                </c:pt>
                <c:pt idx="1477">
                  <c:v>1.5</c:v>
                </c:pt>
                <c:pt idx="1478">
                  <c:v>1.5</c:v>
                </c:pt>
                <c:pt idx="1479">
                  <c:v>1.5</c:v>
                </c:pt>
                <c:pt idx="1480">
                  <c:v>1.5</c:v>
                </c:pt>
                <c:pt idx="1481">
                  <c:v>1.5</c:v>
                </c:pt>
                <c:pt idx="1482">
                  <c:v>1.5</c:v>
                </c:pt>
                <c:pt idx="1483">
                  <c:v>1.5</c:v>
                </c:pt>
                <c:pt idx="1484">
                  <c:v>1.5</c:v>
                </c:pt>
                <c:pt idx="1485">
                  <c:v>1.5</c:v>
                </c:pt>
                <c:pt idx="1486">
                  <c:v>1.5</c:v>
                </c:pt>
                <c:pt idx="1487">
                  <c:v>1.5</c:v>
                </c:pt>
                <c:pt idx="1488">
                  <c:v>1.5</c:v>
                </c:pt>
                <c:pt idx="1489">
                  <c:v>1.5</c:v>
                </c:pt>
                <c:pt idx="1490">
                  <c:v>1.5</c:v>
                </c:pt>
                <c:pt idx="1491">
                  <c:v>1.5</c:v>
                </c:pt>
                <c:pt idx="1492">
                  <c:v>1.5</c:v>
                </c:pt>
                <c:pt idx="1493">
                  <c:v>1.5</c:v>
                </c:pt>
                <c:pt idx="1494">
                  <c:v>1.5</c:v>
                </c:pt>
                <c:pt idx="1495">
                  <c:v>1.5</c:v>
                </c:pt>
                <c:pt idx="1496">
                  <c:v>1.5</c:v>
                </c:pt>
                <c:pt idx="1497">
                  <c:v>1.5</c:v>
                </c:pt>
                <c:pt idx="1498">
                  <c:v>1.5</c:v>
                </c:pt>
                <c:pt idx="1499">
                  <c:v>1.5</c:v>
                </c:pt>
                <c:pt idx="1500">
                  <c:v>1.5</c:v>
                </c:pt>
                <c:pt idx="1501">
                  <c:v>1.5</c:v>
                </c:pt>
                <c:pt idx="1502">
                  <c:v>1.5</c:v>
                </c:pt>
                <c:pt idx="1503">
                  <c:v>1.5</c:v>
                </c:pt>
                <c:pt idx="1504">
                  <c:v>1.5</c:v>
                </c:pt>
                <c:pt idx="1505">
                  <c:v>1.5</c:v>
                </c:pt>
                <c:pt idx="1506">
                  <c:v>1.5</c:v>
                </c:pt>
                <c:pt idx="1507">
                  <c:v>1.5</c:v>
                </c:pt>
                <c:pt idx="1508">
                  <c:v>1.5</c:v>
                </c:pt>
                <c:pt idx="1509">
                  <c:v>1.5</c:v>
                </c:pt>
                <c:pt idx="1510">
                  <c:v>1.5</c:v>
                </c:pt>
                <c:pt idx="1511">
                  <c:v>1.5</c:v>
                </c:pt>
                <c:pt idx="1512">
                  <c:v>1.5</c:v>
                </c:pt>
                <c:pt idx="1513">
                  <c:v>1.5</c:v>
                </c:pt>
                <c:pt idx="1514">
                  <c:v>1.5</c:v>
                </c:pt>
                <c:pt idx="1515">
                  <c:v>1.5</c:v>
                </c:pt>
                <c:pt idx="1516">
                  <c:v>1.5</c:v>
                </c:pt>
                <c:pt idx="1517">
                  <c:v>1.5</c:v>
                </c:pt>
                <c:pt idx="1518">
                  <c:v>1.5</c:v>
                </c:pt>
                <c:pt idx="1519">
                  <c:v>1.5</c:v>
                </c:pt>
                <c:pt idx="1520">
                  <c:v>1.5</c:v>
                </c:pt>
                <c:pt idx="1521">
                  <c:v>1.5</c:v>
                </c:pt>
                <c:pt idx="1522">
                  <c:v>1.5</c:v>
                </c:pt>
                <c:pt idx="1523">
                  <c:v>1.5</c:v>
                </c:pt>
                <c:pt idx="1524">
                  <c:v>1.5</c:v>
                </c:pt>
                <c:pt idx="1525">
                  <c:v>1.5</c:v>
                </c:pt>
                <c:pt idx="1526">
                  <c:v>1.5</c:v>
                </c:pt>
                <c:pt idx="1527">
                  <c:v>1.5</c:v>
                </c:pt>
                <c:pt idx="1528">
                  <c:v>1.5</c:v>
                </c:pt>
                <c:pt idx="1529">
                  <c:v>1.5</c:v>
                </c:pt>
                <c:pt idx="1530">
                  <c:v>1.5</c:v>
                </c:pt>
                <c:pt idx="1531">
                  <c:v>1.5</c:v>
                </c:pt>
                <c:pt idx="1532">
                  <c:v>1.5</c:v>
                </c:pt>
                <c:pt idx="1533">
                  <c:v>1.5</c:v>
                </c:pt>
                <c:pt idx="1534">
                  <c:v>1.5</c:v>
                </c:pt>
                <c:pt idx="1535">
                  <c:v>1.5</c:v>
                </c:pt>
                <c:pt idx="1536">
                  <c:v>1.5</c:v>
                </c:pt>
                <c:pt idx="1537">
                  <c:v>1.5</c:v>
                </c:pt>
                <c:pt idx="1538">
                  <c:v>1.5</c:v>
                </c:pt>
                <c:pt idx="1539">
                  <c:v>1.5</c:v>
                </c:pt>
                <c:pt idx="1540">
                  <c:v>1.5</c:v>
                </c:pt>
                <c:pt idx="1541">
                  <c:v>1.5</c:v>
                </c:pt>
                <c:pt idx="1542">
                  <c:v>1.5</c:v>
                </c:pt>
                <c:pt idx="1543">
                  <c:v>1.5</c:v>
                </c:pt>
                <c:pt idx="1544">
                  <c:v>1.5</c:v>
                </c:pt>
                <c:pt idx="1545">
                  <c:v>1.5</c:v>
                </c:pt>
                <c:pt idx="1546">
                  <c:v>1.5</c:v>
                </c:pt>
                <c:pt idx="1547">
                  <c:v>1.5</c:v>
                </c:pt>
                <c:pt idx="1548">
                  <c:v>1.5</c:v>
                </c:pt>
                <c:pt idx="1549">
                  <c:v>1.5</c:v>
                </c:pt>
                <c:pt idx="1550">
                  <c:v>1.5</c:v>
                </c:pt>
                <c:pt idx="1551">
                  <c:v>1.5</c:v>
                </c:pt>
                <c:pt idx="1552">
                  <c:v>1.5</c:v>
                </c:pt>
                <c:pt idx="1553">
                  <c:v>1.5</c:v>
                </c:pt>
                <c:pt idx="1554">
                  <c:v>1.5</c:v>
                </c:pt>
                <c:pt idx="1555">
                  <c:v>1.5</c:v>
                </c:pt>
                <c:pt idx="1556">
                  <c:v>1.5</c:v>
                </c:pt>
                <c:pt idx="1557">
                  <c:v>1.5</c:v>
                </c:pt>
                <c:pt idx="1558">
                  <c:v>1.5</c:v>
                </c:pt>
                <c:pt idx="1559">
                  <c:v>1.5</c:v>
                </c:pt>
                <c:pt idx="1560">
                  <c:v>1.5</c:v>
                </c:pt>
                <c:pt idx="1561">
                  <c:v>1.5</c:v>
                </c:pt>
                <c:pt idx="1562">
                  <c:v>1.5</c:v>
                </c:pt>
                <c:pt idx="1563">
                  <c:v>1.5</c:v>
                </c:pt>
                <c:pt idx="1564">
                  <c:v>1.5</c:v>
                </c:pt>
                <c:pt idx="1565">
                  <c:v>1.5</c:v>
                </c:pt>
                <c:pt idx="1566">
                  <c:v>1.5</c:v>
                </c:pt>
                <c:pt idx="1567">
                  <c:v>1.5</c:v>
                </c:pt>
                <c:pt idx="1568">
                  <c:v>1.5</c:v>
                </c:pt>
                <c:pt idx="1569">
                  <c:v>1.5</c:v>
                </c:pt>
                <c:pt idx="1570">
                  <c:v>1.5</c:v>
                </c:pt>
                <c:pt idx="1571">
                  <c:v>1.5</c:v>
                </c:pt>
                <c:pt idx="1572">
                  <c:v>1.5</c:v>
                </c:pt>
                <c:pt idx="1573">
                  <c:v>1.5</c:v>
                </c:pt>
                <c:pt idx="1574">
                  <c:v>1.5</c:v>
                </c:pt>
                <c:pt idx="1575">
                  <c:v>1.5</c:v>
                </c:pt>
                <c:pt idx="1576">
                  <c:v>1.5</c:v>
                </c:pt>
                <c:pt idx="1577">
                  <c:v>1.5</c:v>
                </c:pt>
                <c:pt idx="1578">
                  <c:v>1.5</c:v>
                </c:pt>
                <c:pt idx="1579">
                  <c:v>1.5</c:v>
                </c:pt>
                <c:pt idx="1580">
                  <c:v>1.5</c:v>
                </c:pt>
                <c:pt idx="1581">
                  <c:v>1.5</c:v>
                </c:pt>
                <c:pt idx="1582">
                  <c:v>1.5</c:v>
                </c:pt>
                <c:pt idx="1583">
                  <c:v>1.5</c:v>
                </c:pt>
                <c:pt idx="1584">
                  <c:v>1.5</c:v>
                </c:pt>
                <c:pt idx="1585">
                  <c:v>1.5</c:v>
                </c:pt>
                <c:pt idx="1586">
                  <c:v>1.5</c:v>
                </c:pt>
                <c:pt idx="1587">
                  <c:v>1.5</c:v>
                </c:pt>
                <c:pt idx="1588">
                  <c:v>1.5</c:v>
                </c:pt>
                <c:pt idx="1589">
                  <c:v>1.5</c:v>
                </c:pt>
                <c:pt idx="1590">
                  <c:v>1.5</c:v>
                </c:pt>
                <c:pt idx="1591">
                  <c:v>1.5</c:v>
                </c:pt>
                <c:pt idx="1592">
                  <c:v>1.5</c:v>
                </c:pt>
                <c:pt idx="1593">
                  <c:v>1.5</c:v>
                </c:pt>
                <c:pt idx="1594">
                  <c:v>1.5</c:v>
                </c:pt>
                <c:pt idx="1595">
                  <c:v>1.5</c:v>
                </c:pt>
                <c:pt idx="1596">
                  <c:v>1.5</c:v>
                </c:pt>
                <c:pt idx="1597">
                  <c:v>1.5</c:v>
                </c:pt>
                <c:pt idx="1598">
                  <c:v>1.5</c:v>
                </c:pt>
                <c:pt idx="1599">
                  <c:v>1.5</c:v>
                </c:pt>
                <c:pt idx="1600">
                  <c:v>1.5</c:v>
                </c:pt>
                <c:pt idx="1601">
                  <c:v>1.5</c:v>
                </c:pt>
                <c:pt idx="1602">
                  <c:v>1.5</c:v>
                </c:pt>
                <c:pt idx="1603">
                  <c:v>1.5</c:v>
                </c:pt>
                <c:pt idx="1604">
                  <c:v>1.5</c:v>
                </c:pt>
                <c:pt idx="1605">
                  <c:v>1.5</c:v>
                </c:pt>
                <c:pt idx="1606">
                  <c:v>1.5</c:v>
                </c:pt>
                <c:pt idx="1607">
                  <c:v>1.5</c:v>
                </c:pt>
                <c:pt idx="1608">
                  <c:v>1.5</c:v>
                </c:pt>
                <c:pt idx="1609">
                  <c:v>1.5</c:v>
                </c:pt>
                <c:pt idx="1610">
                  <c:v>1.5</c:v>
                </c:pt>
                <c:pt idx="1611">
                  <c:v>1.5</c:v>
                </c:pt>
                <c:pt idx="1612">
                  <c:v>1.5</c:v>
                </c:pt>
                <c:pt idx="1613">
                  <c:v>1.5</c:v>
                </c:pt>
                <c:pt idx="1614">
                  <c:v>1.5</c:v>
                </c:pt>
                <c:pt idx="1615">
                  <c:v>1.5</c:v>
                </c:pt>
                <c:pt idx="1616">
                  <c:v>1.5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5</c:v>
                </c:pt>
                <c:pt idx="1621">
                  <c:v>1.5</c:v>
                </c:pt>
                <c:pt idx="1622">
                  <c:v>1.5</c:v>
                </c:pt>
                <c:pt idx="1623">
                  <c:v>1.5</c:v>
                </c:pt>
                <c:pt idx="1624">
                  <c:v>1.5</c:v>
                </c:pt>
                <c:pt idx="1625">
                  <c:v>1.5</c:v>
                </c:pt>
                <c:pt idx="1626">
                  <c:v>1.5</c:v>
                </c:pt>
                <c:pt idx="1627">
                  <c:v>1.5</c:v>
                </c:pt>
                <c:pt idx="1628">
                  <c:v>1.5</c:v>
                </c:pt>
                <c:pt idx="1629">
                  <c:v>1.5</c:v>
                </c:pt>
                <c:pt idx="1630">
                  <c:v>1.5</c:v>
                </c:pt>
                <c:pt idx="1631">
                  <c:v>1.5</c:v>
                </c:pt>
                <c:pt idx="1632">
                  <c:v>1.5</c:v>
                </c:pt>
                <c:pt idx="1633">
                  <c:v>1.5</c:v>
                </c:pt>
                <c:pt idx="1634">
                  <c:v>1.5</c:v>
                </c:pt>
                <c:pt idx="1635">
                  <c:v>1.5</c:v>
                </c:pt>
                <c:pt idx="1636">
                  <c:v>1.5</c:v>
                </c:pt>
                <c:pt idx="1637">
                  <c:v>1.5</c:v>
                </c:pt>
                <c:pt idx="1638">
                  <c:v>1.5</c:v>
                </c:pt>
                <c:pt idx="1639">
                  <c:v>1.5</c:v>
                </c:pt>
                <c:pt idx="1640">
                  <c:v>1.5</c:v>
                </c:pt>
                <c:pt idx="1641">
                  <c:v>1.5</c:v>
                </c:pt>
                <c:pt idx="1642">
                  <c:v>1.5</c:v>
                </c:pt>
                <c:pt idx="1643">
                  <c:v>1.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5</c:v>
                </c:pt>
                <c:pt idx="1665">
                  <c:v>1.5</c:v>
                </c:pt>
                <c:pt idx="1666">
                  <c:v>1.5</c:v>
                </c:pt>
                <c:pt idx="1667">
                  <c:v>1.5</c:v>
                </c:pt>
                <c:pt idx="1668">
                  <c:v>1.5</c:v>
                </c:pt>
                <c:pt idx="1669">
                  <c:v>1.5</c:v>
                </c:pt>
                <c:pt idx="1670">
                  <c:v>1.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5</c:v>
                </c:pt>
                <c:pt idx="1675">
                  <c:v>1.5</c:v>
                </c:pt>
                <c:pt idx="1676">
                  <c:v>1.5</c:v>
                </c:pt>
                <c:pt idx="1677">
                  <c:v>1.5</c:v>
                </c:pt>
                <c:pt idx="1678">
                  <c:v>1.5</c:v>
                </c:pt>
                <c:pt idx="1679">
                  <c:v>1.5</c:v>
                </c:pt>
                <c:pt idx="1680">
                  <c:v>1.5</c:v>
                </c:pt>
                <c:pt idx="1681">
                  <c:v>1.5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5</c:v>
                </c:pt>
                <c:pt idx="1694">
                  <c:v>1.5</c:v>
                </c:pt>
                <c:pt idx="1695">
                  <c:v>1.5</c:v>
                </c:pt>
                <c:pt idx="1696">
                  <c:v>1.5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5</c:v>
                </c:pt>
                <c:pt idx="1701">
                  <c:v>1.5</c:v>
                </c:pt>
                <c:pt idx="1702">
                  <c:v>1.5</c:v>
                </c:pt>
                <c:pt idx="1703">
                  <c:v>1.5</c:v>
                </c:pt>
                <c:pt idx="1704">
                  <c:v>1.5</c:v>
                </c:pt>
                <c:pt idx="1705">
                  <c:v>1.5</c:v>
                </c:pt>
                <c:pt idx="1706">
                  <c:v>1.5</c:v>
                </c:pt>
                <c:pt idx="1707">
                  <c:v>1.5</c:v>
                </c:pt>
                <c:pt idx="1708">
                  <c:v>1.5</c:v>
                </c:pt>
                <c:pt idx="1709">
                  <c:v>1.5</c:v>
                </c:pt>
                <c:pt idx="1710">
                  <c:v>1.5</c:v>
                </c:pt>
                <c:pt idx="1711">
                  <c:v>1.5</c:v>
                </c:pt>
                <c:pt idx="1712">
                  <c:v>1.5</c:v>
                </c:pt>
                <c:pt idx="1713">
                  <c:v>1.5</c:v>
                </c:pt>
                <c:pt idx="1714">
                  <c:v>1.5</c:v>
                </c:pt>
                <c:pt idx="1715">
                  <c:v>1.5</c:v>
                </c:pt>
                <c:pt idx="1716">
                  <c:v>1.5</c:v>
                </c:pt>
                <c:pt idx="1717">
                  <c:v>1.5</c:v>
                </c:pt>
                <c:pt idx="1718">
                  <c:v>1.5</c:v>
                </c:pt>
                <c:pt idx="1719">
                  <c:v>1.5</c:v>
                </c:pt>
                <c:pt idx="1720">
                  <c:v>1.5</c:v>
                </c:pt>
                <c:pt idx="1721">
                  <c:v>1.5</c:v>
                </c:pt>
                <c:pt idx="1722">
                  <c:v>1.5</c:v>
                </c:pt>
                <c:pt idx="1723">
                  <c:v>1.5</c:v>
                </c:pt>
                <c:pt idx="1724">
                  <c:v>1.5</c:v>
                </c:pt>
                <c:pt idx="1725">
                  <c:v>1.5</c:v>
                </c:pt>
                <c:pt idx="1726">
                  <c:v>1.5</c:v>
                </c:pt>
                <c:pt idx="1727">
                  <c:v>1.5</c:v>
                </c:pt>
                <c:pt idx="1728">
                  <c:v>1.5</c:v>
                </c:pt>
                <c:pt idx="1729">
                  <c:v>1.5</c:v>
                </c:pt>
                <c:pt idx="1730">
                  <c:v>1.5</c:v>
                </c:pt>
                <c:pt idx="1731">
                  <c:v>1.5</c:v>
                </c:pt>
                <c:pt idx="1732">
                  <c:v>1.5</c:v>
                </c:pt>
                <c:pt idx="1733">
                  <c:v>1.5</c:v>
                </c:pt>
                <c:pt idx="1734">
                  <c:v>1.5</c:v>
                </c:pt>
                <c:pt idx="1735">
                  <c:v>1.5</c:v>
                </c:pt>
                <c:pt idx="1736">
                  <c:v>1.5</c:v>
                </c:pt>
                <c:pt idx="1737">
                  <c:v>1.5</c:v>
                </c:pt>
                <c:pt idx="1738">
                  <c:v>1.5</c:v>
                </c:pt>
                <c:pt idx="1739">
                  <c:v>1.5</c:v>
                </c:pt>
                <c:pt idx="1740">
                  <c:v>1.5</c:v>
                </c:pt>
                <c:pt idx="1741">
                  <c:v>1.5</c:v>
                </c:pt>
                <c:pt idx="1742">
                  <c:v>1.5</c:v>
                </c:pt>
                <c:pt idx="1743">
                  <c:v>1.5</c:v>
                </c:pt>
                <c:pt idx="1744">
                  <c:v>1.5</c:v>
                </c:pt>
                <c:pt idx="1745">
                  <c:v>1.5</c:v>
                </c:pt>
                <c:pt idx="1746">
                  <c:v>1.5</c:v>
                </c:pt>
                <c:pt idx="1747">
                  <c:v>1.5</c:v>
                </c:pt>
                <c:pt idx="1748">
                  <c:v>1.5</c:v>
                </c:pt>
                <c:pt idx="1749">
                  <c:v>1.5</c:v>
                </c:pt>
                <c:pt idx="1750">
                  <c:v>1.5</c:v>
                </c:pt>
                <c:pt idx="1751">
                  <c:v>1.5</c:v>
                </c:pt>
                <c:pt idx="1752">
                  <c:v>1.5</c:v>
                </c:pt>
                <c:pt idx="1753">
                  <c:v>1.5</c:v>
                </c:pt>
                <c:pt idx="1754">
                  <c:v>1.5</c:v>
                </c:pt>
                <c:pt idx="1755">
                  <c:v>1.5</c:v>
                </c:pt>
                <c:pt idx="1756">
                  <c:v>1.5</c:v>
                </c:pt>
                <c:pt idx="1757">
                  <c:v>1.5</c:v>
                </c:pt>
                <c:pt idx="1758">
                  <c:v>1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.1 WIBOR'!$B$2</c:f>
              <c:strCache>
                <c:ptCount val="1"/>
                <c:pt idx="0">
                  <c:v>Wibor 3M (%)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strRef>
              <c:f>'1.1 WIBOR'!$C$256:$C$2028</c:f>
              <c:strCache>
                <c:ptCount val="1773"/>
                <c:pt idx="0">
                  <c:v>12.2009</c:v>
                </c:pt>
                <c:pt idx="1">
                  <c:v>2009-12-30</c:v>
                </c:pt>
                <c:pt idx="2">
                  <c:v>2009-12-31</c:v>
                </c:pt>
                <c:pt idx="3">
                  <c:v>2010-01-04</c:v>
                </c:pt>
                <c:pt idx="4">
                  <c:v>2010-01-05</c:v>
                </c:pt>
                <c:pt idx="5">
                  <c:v>2010-01-06</c:v>
                </c:pt>
                <c:pt idx="6">
                  <c:v>2010-01-07</c:v>
                </c:pt>
                <c:pt idx="7">
                  <c:v>2010-01-08</c:v>
                </c:pt>
                <c:pt idx="8">
                  <c:v>2010-01-11</c:v>
                </c:pt>
                <c:pt idx="9">
                  <c:v>2010-01-12</c:v>
                </c:pt>
                <c:pt idx="10">
                  <c:v>2010-01-13</c:v>
                </c:pt>
                <c:pt idx="11">
                  <c:v>2010-01-14</c:v>
                </c:pt>
                <c:pt idx="12">
                  <c:v>2010-01-15</c:v>
                </c:pt>
                <c:pt idx="13">
                  <c:v>2010-01-18</c:v>
                </c:pt>
                <c:pt idx="14">
                  <c:v>2010-01-19</c:v>
                </c:pt>
                <c:pt idx="15">
                  <c:v>2010-01-20</c:v>
                </c:pt>
                <c:pt idx="16">
                  <c:v>2010-01-21</c:v>
                </c:pt>
                <c:pt idx="17">
                  <c:v>2010-01-22</c:v>
                </c:pt>
                <c:pt idx="18">
                  <c:v>2010-01-25</c:v>
                </c:pt>
                <c:pt idx="19">
                  <c:v>2010-01-26</c:v>
                </c:pt>
                <c:pt idx="20">
                  <c:v>2010-01-27</c:v>
                </c:pt>
                <c:pt idx="21">
                  <c:v>2010-01-28</c:v>
                </c:pt>
                <c:pt idx="22">
                  <c:v>2010-01-29</c:v>
                </c:pt>
                <c:pt idx="23">
                  <c:v>2010-02-01</c:v>
                </c:pt>
                <c:pt idx="24">
                  <c:v>2010-02-02</c:v>
                </c:pt>
                <c:pt idx="25">
                  <c:v>2010-02-03</c:v>
                </c:pt>
                <c:pt idx="26">
                  <c:v>2010-02-04</c:v>
                </c:pt>
                <c:pt idx="27">
                  <c:v>2010-02-05</c:v>
                </c:pt>
                <c:pt idx="28">
                  <c:v>2010-02-08</c:v>
                </c:pt>
                <c:pt idx="29">
                  <c:v>2010-02-09</c:v>
                </c:pt>
                <c:pt idx="30">
                  <c:v>2010-02-10</c:v>
                </c:pt>
                <c:pt idx="31">
                  <c:v>2010-02-11</c:v>
                </c:pt>
                <c:pt idx="32">
                  <c:v>2010-02-12</c:v>
                </c:pt>
                <c:pt idx="33">
                  <c:v>2010-02-15</c:v>
                </c:pt>
                <c:pt idx="34">
                  <c:v>2010-02-16</c:v>
                </c:pt>
                <c:pt idx="35">
                  <c:v>2010-02-17</c:v>
                </c:pt>
                <c:pt idx="36">
                  <c:v>2010-02-18</c:v>
                </c:pt>
                <c:pt idx="37">
                  <c:v>2010-02-19</c:v>
                </c:pt>
                <c:pt idx="38">
                  <c:v>2010-02-22</c:v>
                </c:pt>
                <c:pt idx="39">
                  <c:v>2010-02-23</c:v>
                </c:pt>
                <c:pt idx="40">
                  <c:v>2010-02-24</c:v>
                </c:pt>
                <c:pt idx="41">
                  <c:v>2010-02-25</c:v>
                </c:pt>
                <c:pt idx="42">
                  <c:v>2010-02-26</c:v>
                </c:pt>
                <c:pt idx="43">
                  <c:v>2010-03-01</c:v>
                </c:pt>
                <c:pt idx="44">
                  <c:v>2010-03-02</c:v>
                </c:pt>
                <c:pt idx="45">
                  <c:v>2010-03-03</c:v>
                </c:pt>
                <c:pt idx="46">
                  <c:v>2010-03-04</c:v>
                </c:pt>
                <c:pt idx="47">
                  <c:v>2010-03-05</c:v>
                </c:pt>
                <c:pt idx="48">
                  <c:v>2010-03-08</c:v>
                </c:pt>
                <c:pt idx="49">
                  <c:v>2010-03-09</c:v>
                </c:pt>
                <c:pt idx="50">
                  <c:v>2010-03-10</c:v>
                </c:pt>
                <c:pt idx="51">
                  <c:v>2010-03-11</c:v>
                </c:pt>
                <c:pt idx="52">
                  <c:v>2010-03-12</c:v>
                </c:pt>
                <c:pt idx="53">
                  <c:v>2010-03-15</c:v>
                </c:pt>
                <c:pt idx="54">
                  <c:v>2010-03-16</c:v>
                </c:pt>
                <c:pt idx="55">
                  <c:v>2010-03-17</c:v>
                </c:pt>
                <c:pt idx="56">
                  <c:v>2010-03-18</c:v>
                </c:pt>
                <c:pt idx="57">
                  <c:v>2010-03-19</c:v>
                </c:pt>
                <c:pt idx="58">
                  <c:v>2010-03-22</c:v>
                </c:pt>
                <c:pt idx="59">
                  <c:v>2010-03-23</c:v>
                </c:pt>
                <c:pt idx="60">
                  <c:v>2010-03-24</c:v>
                </c:pt>
                <c:pt idx="61">
                  <c:v>2010-03-25</c:v>
                </c:pt>
                <c:pt idx="62">
                  <c:v>2010-03-26</c:v>
                </c:pt>
                <c:pt idx="63">
                  <c:v>2010-03-29</c:v>
                </c:pt>
                <c:pt idx="64">
                  <c:v>2010-03-30</c:v>
                </c:pt>
                <c:pt idx="65">
                  <c:v>2010-03-31</c:v>
                </c:pt>
                <c:pt idx="66">
                  <c:v>2010-04-01</c:v>
                </c:pt>
                <c:pt idx="67">
                  <c:v>2010-04-02</c:v>
                </c:pt>
                <c:pt idx="68">
                  <c:v>2010-04-06</c:v>
                </c:pt>
                <c:pt idx="69">
                  <c:v>2010-04-07</c:v>
                </c:pt>
                <c:pt idx="70">
                  <c:v>2010-04-08</c:v>
                </c:pt>
                <c:pt idx="71">
                  <c:v>2010-04-09</c:v>
                </c:pt>
                <c:pt idx="72">
                  <c:v>2010-04-12</c:v>
                </c:pt>
                <c:pt idx="73">
                  <c:v>2010-04-13</c:v>
                </c:pt>
                <c:pt idx="74">
                  <c:v>2010-04-14</c:v>
                </c:pt>
                <c:pt idx="75">
                  <c:v>2010-04-15</c:v>
                </c:pt>
                <c:pt idx="76">
                  <c:v>2010-04-16</c:v>
                </c:pt>
                <c:pt idx="77">
                  <c:v>2010-04-19</c:v>
                </c:pt>
                <c:pt idx="78">
                  <c:v>2010-04-20</c:v>
                </c:pt>
                <c:pt idx="79">
                  <c:v>2010-04-21</c:v>
                </c:pt>
                <c:pt idx="80">
                  <c:v>2010-04-22</c:v>
                </c:pt>
                <c:pt idx="81">
                  <c:v>2010-04-23</c:v>
                </c:pt>
                <c:pt idx="82">
                  <c:v>2010-04-26</c:v>
                </c:pt>
                <c:pt idx="83">
                  <c:v>2010-04-27</c:v>
                </c:pt>
                <c:pt idx="84">
                  <c:v>2010-04-28</c:v>
                </c:pt>
                <c:pt idx="85">
                  <c:v>2010-04-29</c:v>
                </c:pt>
                <c:pt idx="86">
                  <c:v>2010-04-30</c:v>
                </c:pt>
                <c:pt idx="87">
                  <c:v>2010-05-04</c:v>
                </c:pt>
                <c:pt idx="88">
                  <c:v>2010-05-05</c:v>
                </c:pt>
                <c:pt idx="89">
                  <c:v>2010-05-06</c:v>
                </c:pt>
                <c:pt idx="90">
                  <c:v>2010-05-07</c:v>
                </c:pt>
                <c:pt idx="91">
                  <c:v>2010-05-10</c:v>
                </c:pt>
                <c:pt idx="92">
                  <c:v>2010-05-11</c:v>
                </c:pt>
                <c:pt idx="93">
                  <c:v>2010-05-12</c:v>
                </c:pt>
                <c:pt idx="94">
                  <c:v>2010-05-13</c:v>
                </c:pt>
                <c:pt idx="95">
                  <c:v>2010-05-14</c:v>
                </c:pt>
                <c:pt idx="96">
                  <c:v>2010-05-17</c:v>
                </c:pt>
                <c:pt idx="97">
                  <c:v>2010-05-18</c:v>
                </c:pt>
                <c:pt idx="98">
                  <c:v>2010-05-19</c:v>
                </c:pt>
                <c:pt idx="99">
                  <c:v>2010-05-20</c:v>
                </c:pt>
                <c:pt idx="100">
                  <c:v>2010-05-21</c:v>
                </c:pt>
                <c:pt idx="101">
                  <c:v>2010-05-24</c:v>
                </c:pt>
                <c:pt idx="102">
                  <c:v>2010-05-25</c:v>
                </c:pt>
                <c:pt idx="103">
                  <c:v>2010-05-26</c:v>
                </c:pt>
                <c:pt idx="104">
                  <c:v>2010-05-27</c:v>
                </c:pt>
                <c:pt idx="105">
                  <c:v>2010-05-28</c:v>
                </c:pt>
                <c:pt idx="106">
                  <c:v>2010-05-31</c:v>
                </c:pt>
                <c:pt idx="107">
                  <c:v>2010-06-01</c:v>
                </c:pt>
                <c:pt idx="108">
                  <c:v>2010-06-02</c:v>
                </c:pt>
                <c:pt idx="109">
                  <c:v>2010-06-04</c:v>
                </c:pt>
                <c:pt idx="110">
                  <c:v>2010-06-07</c:v>
                </c:pt>
                <c:pt idx="111">
                  <c:v>2010-06-08</c:v>
                </c:pt>
                <c:pt idx="112">
                  <c:v>2010-06-09</c:v>
                </c:pt>
                <c:pt idx="113">
                  <c:v>2010-06-10</c:v>
                </c:pt>
                <c:pt idx="114">
                  <c:v>2010-06-11</c:v>
                </c:pt>
                <c:pt idx="115">
                  <c:v>2010-06-14</c:v>
                </c:pt>
                <c:pt idx="116">
                  <c:v>2010-06-15</c:v>
                </c:pt>
                <c:pt idx="117">
                  <c:v>2010-06-16</c:v>
                </c:pt>
                <c:pt idx="118">
                  <c:v>2010-06-17</c:v>
                </c:pt>
                <c:pt idx="119">
                  <c:v>2010-06-18</c:v>
                </c:pt>
                <c:pt idx="120">
                  <c:v>2010-06-21</c:v>
                </c:pt>
                <c:pt idx="121">
                  <c:v>2010-06-22</c:v>
                </c:pt>
                <c:pt idx="122">
                  <c:v>2010-06-23</c:v>
                </c:pt>
                <c:pt idx="123">
                  <c:v>2010-06-24</c:v>
                </c:pt>
                <c:pt idx="124">
                  <c:v>2010-06-25</c:v>
                </c:pt>
                <c:pt idx="125">
                  <c:v>2010-06-28</c:v>
                </c:pt>
                <c:pt idx="126">
                  <c:v>06.2010</c:v>
                </c:pt>
                <c:pt idx="127">
                  <c:v>2010-06-30</c:v>
                </c:pt>
                <c:pt idx="128">
                  <c:v>2010-07-01</c:v>
                </c:pt>
                <c:pt idx="129">
                  <c:v>2010-07-02</c:v>
                </c:pt>
                <c:pt idx="130">
                  <c:v>2010-07-05</c:v>
                </c:pt>
                <c:pt idx="131">
                  <c:v>2010-07-06</c:v>
                </c:pt>
                <c:pt idx="132">
                  <c:v>2010-07-07</c:v>
                </c:pt>
                <c:pt idx="133">
                  <c:v>2010-07-08</c:v>
                </c:pt>
                <c:pt idx="134">
                  <c:v>2010-07-09</c:v>
                </c:pt>
                <c:pt idx="135">
                  <c:v>2010-07-12</c:v>
                </c:pt>
                <c:pt idx="136">
                  <c:v>2010-07-13</c:v>
                </c:pt>
                <c:pt idx="137">
                  <c:v>2010-07-14</c:v>
                </c:pt>
                <c:pt idx="138">
                  <c:v>2010-07-15</c:v>
                </c:pt>
                <c:pt idx="139">
                  <c:v>2010-07-16</c:v>
                </c:pt>
                <c:pt idx="140">
                  <c:v>2010-07-19</c:v>
                </c:pt>
                <c:pt idx="141">
                  <c:v>2010-07-20</c:v>
                </c:pt>
                <c:pt idx="142">
                  <c:v>2010-07-21</c:v>
                </c:pt>
                <c:pt idx="143">
                  <c:v>2010-07-22</c:v>
                </c:pt>
                <c:pt idx="144">
                  <c:v>2010-07-23</c:v>
                </c:pt>
                <c:pt idx="145">
                  <c:v>2010-07-26</c:v>
                </c:pt>
                <c:pt idx="146">
                  <c:v>2010-07-27</c:v>
                </c:pt>
                <c:pt idx="147">
                  <c:v>2010-07-28</c:v>
                </c:pt>
                <c:pt idx="148">
                  <c:v>2010-07-29</c:v>
                </c:pt>
                <c:pt idx="149">
                  <c:v>2010-07-30</c:v>
                </c:pt>
                <c:pt idx="150">
                  <c:v>2010-08-02</c:v>
                </c:pt>
                <c:pt idx="151">
                  <c:v>2010-08-03</c:v>
                </c:pt>
                <c:pt idx="152">
                  <c:v>2010-08-04</c:v>
                </c:pt>
                <c:pt idx="153">
                  <c:v>2010-08-05</c:v>
                </c:pt>
                <c:pt idx="154">
                  <c:v>2010-08-06</c:v>
                </c:pt>
                <c:pt idx="155">
                  <c:v>2010-08-09</c:v>
                </c:pt>
                <c:pt idx="156">
                  <c:v>2010-08-10</c:v>
                </c:pt>
                <c:pt idx="157">
                  <c:v>2010-08-11</c:v>
                </c:pt>
                <c:pt idx="158">
                  <c:v>2010-08-12</c:v>
                </c:pt>
                <c:pt idx="159">
                  <c:v>2010-08-13</c:v>
                </c:pt>
                <c:pt idx="160">
                  <c:v>2010-08-16</c:v>
                </c:pt>
                <c:pt idx="161">
                  <c:v>2010-08-17</c:v>
                </c:pt>
                <c:pt idx="162">
                  <c:v>2010-08-18</c:v>
                </c:pt>
                <c:pt idx="163">
                  <c:v>2010-08-19</c:v>
                </c:pt>
                <c:pt idx="164">
                  <c:v>2010-08-20</c:v>
                </c:pt>
                <c:pt idx="165">
                  <c:v>2010-08-23</c:v>
                </c:pt>
                <c:pt idx="166">
                  <c:v>2010-08-24</c:v>
                </c:pt>
                <c:pt idx="167">
                  <c:v>2010-08-25</c:v>
                </c:pt>
                <c:pt idx="168">
                  <c:v>2010-08-26</c:v>
                </c:pt>
                <c:pt idx="169">
                  <c:v>2010-08-27</c:v>
                </c:pt>
                <c:pt idx="170">
                  <c:v>2010-08-30</c:v>
                </c:pt>
                <c:pt idx="171">
                  <c:v>2010-08-31</c:v>
                </c:pt>
                <c:pt idx="172">
                  <c:v>2010-09-01</c:v>
                </c:pt>
                <c:pt idx="173">
                  <c:v>2010-09-02</c:v>
                </c:pt>
                <c:pt idx="174">
                  <c:v>2010-09-03</c:v>
                </c:pt>
                <c:pt idx="175">
                  <c:v>2010-09-06</c:v>
                </c:pt>
                <c:pt idx="176">
                  <c:v>2010-09-07</c:v>
                </c:pt>
                <c:pt idx="177">
                  <c:v>2010-09-08</c:v>
                </c:pt>
                <c:pt idx="178">
                  <c:v>2010-09-09</c:v>
                </c:pt>
                <c:pt idx="179">
                  <c:v>2010-09-10</c:v>
                </c:pt>
                <c:pt idx="180">
                  <c:v>2010-09-13</c:v>
                </c:pt>
                <c:pt idx="181">
                  <c:v>2010-09-14</c:v>
                </c:pt>
                <c:pt idx="182">
                  <c:v>2010-09-15</c:v>
                </c:pt>
                <c:pt idx="183">
                  <c:v>2010-09-16</c:v>
                </c:pt>
                <c:pt idx="184">
                  <c:v>2010-09-17</c:v>
                </c:pt>
                <c:pt idx="185">
                  <c:v>2010-09-20</c:v>
                </c:pt>
                <c:pt idx="186">
                  <c:v>2010-09-21</c:v>
                </c:pt>
                <c:pt idx="187">
                  <c:v>2010-09-22</c:v>
                </c:pt>
                <c:pt idx="188">
                  <c:v>2010-09-23</c:v>
                </c:pt>
                <c:pt idx="189">
                  <c:v>2010-09-24</c:v>
                </c:pt>
                <c:pt idx="190">
                  <c:v>2010-09-27</c:v>
                </c:pt>
                <c:pt idx="191">
                  <c:v>2010-09-28</c:v>
                </c:pt>
                <c:pt idx="192">
                  <c:v>2010-09-29</c:v>
                </c:pt>
                <c:pt idx="193">
                  <c:v>2010-09-30</c:v>
                </c:pt>
                <c:pt idx="194">
                  <c:v>2010-10-01</c:v>
                </c:pt>
                <c:pt idx="195">
                  <c:v>2010-10-04</c:v>
                </c:pt>
                <c:pt idx="196">
                  <c:v>2010-10-05</c:v>
                </c:pt>
                <c:pt idx="197">
                  <c:v>2010-10-06</c:v>
                </c:pt>
                <c:pt idx="198">
                  <c:v>2010-10-07</c:v>
                </c:pt>
                <c:pt idx="199">
                  <c:v>2010-10-08</c:v>
                </c:pt>
                <c:pt idx="200">
                  <c:v>2010-10-11</c:v>
                </c:pt>
                <c:pt idx="201">
                  <c:v>2010-10-12</c:v>
                </c:pt>
                <c:pt idx="202">
                  <c:v>2010-10-13</c:v>
                </c:pt>
                <c:pt idx="203">
                  <c:v>2010-10-14</c:v>
                </c:pt>
                <c:pt idx="204">
                  <c:v>2010-10-15</c:v>
                </c:pt>
                <c:pt idx="205">
                  <c:v>2010-10-18</c:v>
                </c:pt>
                <c:pt idx="206">
                  <c:v>2010-10-19</c:v>
                </c:pt>
                <c:pt idx="207">
                  <c:v>2010-10-20</c:v>
                </c:pt>
                <c:pt idx="208">
                  <c:v>2010-10-21</c:v>
                </c:pt>
                <c:pt idx="209">
                  <c:v>2010-10-22</c:v>
                </c:pt>
                <c:pt idx="210">
                  <c:v>2010-10-25</c:v>
                </c:pt>
                <c:pt idx="211">
                  <c:v>2010-10-26</c:v>
                </c:pt>
                <c:pt idx="212">
                  <c:v>2010-10-27</c:v>
                </c:pt>
                <c:pt idx="213">
                  <c:v>2010-10-28</c:v>
                </c:pt>
                <c:pt idx="214">
                  <c:v>2010-10-29</c:v>
                </c:pt>
                <c:pt idx="215">
                  <c:v>2010-11-02</c:v>
                </c:pt>
                <c:pt idx="216">
                  <c:v>2010-11-03</c:v>
                </c:pt>
                <c:pt idx="217">
                  <c:v>2010-11-04</c:v>
                </c:pt>
                <c:pt idx="218">
                  <c:v>2010-11-05</c:v>
                </c:pt>
                <c:pt idx="219">
                  <c:v>2010-11-08</c:v>
                </c:pt>
                <c:pt idx="220">
                  <c:v>2010-11-09</c:v>
                </c:pt>
                <c:pt idx="221">
                  <c:v>2010-11-10</c:v>
                </c:pt>
                <c:pt idx="222">
                  <c:v>2010-11-12</c:v>
                </c:pt>
                <c:pt idx="223">
                  <c:v>2010-11-15</c:v>
                </c:pt>
                <c:pt idx="224">
                  <c:v>2010-11-16</c:v>
                </c:pt>
                <c:pt idx="225">
                  <c:v>2010-11-17</c:v>
                </c:pt>
                <c:pt idx="226">
                  <c:v>2010-11-18</c:v>
                </c:pt>
                <c:pt idx="227">
                  <c:v>2010-11-19</c:v>
                </c:pt>
                <c:pt idx="228">
                  <c:v>2010-11-22</c:v>
                </c:pt>
                <c:pt idx="229">
                  <c:v>2010-11-23</c:v>
                </c:pt>
                <c:pt idx="230">
                  <c:v>2010-11-24</c:v>
                </c:pt>
                <c:pt idx="231">
                  <c:v>2010-11-25</c:v>
                </c:pt>
                <c:pt idx="232">
                  <c:v>2010-11-26</c:v>
                </c:pt>
                <c:pt idx="233">
                  <c:v>2010-11-29</c:v>
                </c:pt>
                <c:pt idx="234">
                  <c:v>2010-11-30</c:v>
                </c:pt>
                <c:pt idx="235">
                  <c:v>2010-12-01</c:v>
                </c:pt>
                <c:pt idx="236">
                  <c:v>2010-12-02</c:v>
                </c:pt>
                <c:pt idx="237">
                  <c:v>2010-12-03</c:v>
                </c:pt>
                <c:pt idx="238">
                  <c:v>2010-12-06</c:v>
                </c:pt>
                <c:pt idx="239">
                  <c:v>2010-12-07</c:v>
                </c:pt>
                <c:pt idx="240">
                  <c:v>2010-12-08</c:v>
                </c:pt>
                <c:pt idx="241">
                  <c:v>2010-12-09</c:v>
                </c:pt>
                <c:pt idx="242">
                  <c:v>2010-12-10</c:v>
                </c:pt>
                <c:pt idx="243">
                  <c:v>2010-12-13</c:v>
                </c:pt>
                <c:pt idx="244">
                  <c:v>2010-12-14</c:v>
                </c:pt>
                <c:pt idx="245">
                  <c:v>2010-12-15</c:v>
                </c:pt>
                <c:pt idx="246">
                  <c:v>2010-12-16</c:v>
                </c:pt>
                <c:pt idx="247">
                  <c:v>2010-12-17</c:v>
                </c:pt>
                <c:pt idx="248">
                  <c:v>2010-12-20</c:v>
                </c:pt>
                <c:pt idx="249">
                  <c:v>2010-12-21</c:v>
                </c:pt>
                <c:pt idx="250">
                  <c:v>2010-12-22</c:v>
                </c:pt>
                <c:pt idx="251">
                  <c:v>2010-12-23</c:v>
                </c:pt>
                <c:pt idx="252">
                  <c:v>12.2010</c:v>
                </c:pt>
                <c:pt idx="253">
                  <c:v>2010-12-27</c:v>
                </c:pt>
                <c:pt idx="254">
                  <c:v>2010-12-28</c:v>
                </c:pt>
                <c:pt idx="255">
                  <c:v>2010-12-29</c:v>
                </c:pt>
                <c:pt idx="256">
                  <c:v>2010-12-30</c:v>
                </c:pt>
                <c:pt idx="257">
                  <c:v>2010-12-31</c:v>
                </c:pt>
                <c:pt idx="258">
                  <c:v>2011-01-03</c:v>
                </c:pt>
                <c:pt idx="259">
                  <c:v>2011-01-04</c:v>
                </c:pt>
                <c:pt idx="260">
                  <c:v>2011-01-05</c:v>
                </c:pt>
                <c:pt idx="261">
                  <c:v>2011-01-07</c:v>
                </c:pt>
                <c:pt idx="262">
                  <c:v>2011-01-10</c:v>
                </c:pt>
                <c:pt idx="263">
                  <c:v>2011-01-11</c:v>
                </c:pt>
                <c:pt idx="264">
                  <c:v>2011-01-12</c:v>
                </c:pt>
                <c:pt idx="265">
                  <c:v>2011-01-13</c:v>
                </c:pt>
                <c:pt idx="266">
                  <c:v>2011-01-14</c:v>
                </c:pt>
                <c:pt idx="267">
                  <c:v>2011-01-17</c:v>
                </c:pt>
                <c:pt idx="268">
                  <c:v>2011-01-18</c:v>
                </c:pt>
                <c:pt idx="269">
                  <c:v>2011-01-19</c:v>
                </c:pt>
                <c:pt idx="270">
                  <c:v>2011-01-20</c:v>
                </c:pt>
                <c:pt idx="271">
                  <c:v>2011-01-21</c:v>
                </c:pt>
                <c:pt idx="272">
                  <c:v>2011-01-24</c:v>
                </c:pt>
                <c:pt idx="273">
                  <c:v>2011-01-25</c:v>
                </c:pt>
                <c:pt idx="274">
                  <c:v>2011-01-26</c:v>
                </c:pt>
                <c:pt idx="275">
                  <c:v>2011-01-27</c:v>
                </c:pt>
                <c:pt idx="276">
                  <c:v>2011-01-28</c:v>
                </c:pt>
                <c:pt idx="277">
                  <c:v>2011-01-31</c:v>
                </c:pt>
                <c:pt idx="278">
                  <c:v>2011-02-01</c:v>
                </c:pt>
                <c:pt idx="279">
                  <c:v>2011-02-02</c:v>
                </c:pt>
                <c:pt idx="280">
                  <c:v>2011-02-03</c:v>
                </c:pt>
                <c:pt idx="281">
                  <c:v>2011-02-04</c:v>
                </c:pt>
                <c:pt idx="282">
                  <c:v>2011-02-07</c:v>
                </c:pt>
                <c:pt idx="283">
                  <c:v>2011-02-08</c:v>
                </c:pt>
                <c:pt idx="284">
                  <c:v>2011-02-09</c:v>
                </c:pt>
                <c:pt idx="285">
                  <c:v>2011-02-10</c:v>
                </c:pt>
                <c:pt idx="286">
                  <c:v>2011-02-11</c:v>
                </c:pt>
                <c:pt idx="287">
                  <c:v>2011-02-14</c:v>
                </c:pt>
                <c:pt idx="288">
                  <c:v>2011-02-15</c:v>
                </c:pt>
                <c:pt idx="289">
                  <c:v>2011-02-16</c:v>
                </c:pt>
                <c:pt idx="290">
                  <c:v>2011-02-17</c:v>
                </c:pt>
                <c:pt idx="291">
                  <c:v>2011-02-18</c:v>
                </c:pt>
                <c:pt idx="292">
                  <c:v>2011-02-21</c:v>
                </c:pt>
                <c:pt idx="293">
                  <c:v>2011-02-22</c:v>
                </c:pt>
                <c:pt idx="294">
                  <c:v>2011-02-23</c:v>
                </c:pt>
                <c:pt idx="295">
                  <c:v>2011-02-24</c:v>
                </c:pt>
                <c:pt idx="296">
                  <c:v>2011-02-25</c:v>
                </c:pt>
                <c:pt idx="297">
                  <c:v>2011-02-28</c:v>
                </c:pt>
                <c:pt idx="298">
                  <c:v>2011-03-01</c:v>
                </c:pt>
                <c:pt idx="299">
                  <c:v>2011-03-02</c:v>
                </c:pt>
                <c:pt idx="300">
                  <c:v>2011-03-03</c:v>
                </c:pt>
                <c:pt idx="301">
                  <c:v>2011-03-04</c:v>
                </c:pt>
                <c:pt idx="302">
                  <c:v>2011-03-07</c:v>
                </c:pt>
                <c:pt idx="303">
                  <c:v>2011-03-08</c:v>
                </c:pt>
                <c:pt idx="304">
                  <c:v>2011-03-09</c:v>
                </c:pt>
                <c:pt idx="305">
                  <c:v>2011-03-10</c:v>
                </c:pt>
                <c:pt idx="306">
                  <c:v>2011-03-11</c:v>
                </c:pt>
                <c:pt idx="307">
                  <c:v>2011-03-14</c:v>
                </c:pt>
                <c:pt idx="308">
                  <c:v>2011-03-15</c:v>
                </c:pt>
                <c:pt idx="309">
                  <c:v>2011-03-16</c:v>
                </c:pt>
                <c:pt idx="310">
                  <c:v>2011-03-17</c:v>
                </c:pt>
                <c:pt idx="311">
                  <c:v>2011-03-18</c:v>
                </c:pt>
                <c:pt idx="312">
                  <c:v>2011-03-21</c:v>
                </c:pt>
                <c:pt idx="313">
                  <c:v>2011-03-22</c:v>
                </c:pt>
                <c:pt idx="314">
                  <c:v>2011-03-23</c:v>
                </c:pt>
                <c:pt idx="315">
                  <c:v>2011-03-24</c:v>
                </c:pt>
                <c:pt idx="316">
                  <c:v>2011-03-25</c:v>
                </c:pt>
                <c:pt idx="317">
                  <c:v>2011-03-28</c:v>
                </c:pt>
                <c:pt idx="318">
                  <c:v>2011-03-29</c:v>
                </c:pt>
                <c:pt idx="319">
                  <c:v>2011-03-30</c:v>
                </c:pt>
                <c:pt idx="320">
                  <c:v>2011-03-31</c:v>
                </c:pt>
                <c:pt idx="321">
                  <c:v>2011-04-01</c:v>
                </c:pt>
                <c:pt idx="322">
                  <c:v>2011-04-04</c:v>
                </c:pt>
                <c:pt idx="323">
                  <c:v>2011-04-05</c:v>
                </c:pt>
                <c:pt idx="324">
                  <c:v>2011-04-06</c:v>
                </c:pt>
                <c:pt idx="325">
                  <c:v>2011-04-07</c:v>
                </c:pt>
                <c:pt idx="326">
                  <c:v>2011-04-08</c:v>
                </c:pt>
                <c:pt idx="327">
                  <c:v>2011-04-11</c:v>
                </c:pt>
                <c:pt idx="328">
                  <c:v>2011-04-12</c:v>
                </c:pt>
                <c:pt idx="329">
                  <c:v>2011-04-13</c:v>
                </c:pt>
                <c:pt idx="330">
                  <c:v>2011-04-14</c:v>
                </c:pt>
                <c:pt idx="331">
                  <c:v>2011-04-15</c:v>
                </c:pt>
                <c:pt idx="332">
                  <c:v>2011-04-18</c:v>
                </c:pt>
                <c:pt idx="333">
                  <c:v>2011-04-19</c:v>
                </c:pt>
                <c:pt idx="334">
                  <c:v>2011-04-20</c:v>
                </c:pt>
                <c:pt idx="335">
                  <c:v>2011-04-21</c:v>
                </c:pt>
                <c:pt idx="336">
                  <c:v>2011-04-22</c:v>
                </c:pt>
                <c:pt idx="337">
                  <c:v>2011-04-26</c:v>
                </c:pt>
                <c:pt idx="338">
                  <c:v>2011-04-27</c:v>
                </c:pt>
                <c:pt idx="339">
                  <c:v>2011-04-28</c:v>
                </c:pt>
                <c:pt idx="340">
                  <c:v>2011-04-29</c:v>
                </c:pt>
                <c:pt idx="341">
                  <c:v>2011-05-02</c:v>
                </c:pt>
                <c:pt idx="342">
                  <c:v>2011-05-04</c:v>
                </c:pt>
                <c:pt idx="343">
                  <c:v>2011-05-05</c:v>
                </c:pt>
                <c:pt idx="344">
                  <c:v>2011-05-06</c:v>
                </c:pt>
                <c:pt idx="345">
                  <c:v>2011-05-09</c:v>
                </c:pt>
                <c:pt idx="346">
                  <c:v>2011-05-10</c:v>
                </c:pt>
                <c:pt idx="347">
                  <c:v>2011-05-11</c:v>
                </c:pt>
                <c:pt idx="348">
                  <c:v>2011-05-12</c:v>
                </c:pt>
                <c:pt idx="349">
                  <c:v>2011-05-13</c:v>
                </c:pt>
                <c:pt idx="350">
                  <c:v>2011-05-16</c:v>
                </c:pt>
                <c:pt idx="351">
                  <c:v>2011-05-17</c:v>
                </c:pt>
                <c:pt idx="352">
                  <c:v>2011-05-18</c:v>
                </c:pt>
                <c:pt idx="353">
                  <c:v>2011-05-19</c:v>
                </c:pt>
                <c:pt idx="354">
                  <c:v>2011-05-20</c:v>
                </c:pt>
                <c:pt idx="355">
                  <c:v>2011-05-23</c:v>
                </c:pt>
                <c:pt idx="356">
                  <c:v>2011-05-24</c:v>
                </c:pt>
                <c:pt idx="357">
                  <c:v>2011-05-25</c:v>
                </c:pt>
                <c:pt idx="358">
                  <c:v>2011-05-26</c:v>
                </c:pt>
                <c:pt idx="359">
                  <c:v>2011-05-27</c:v>
                </c:pt>
                <c:pt idx="360">
                  <c:v>2011-05-30</c:v>
                </c:pt>
                <c:pt idx="361">
                  <c:v>2011-05-31</c:v>
                </c:pt>
                <c:pt idx="362">
                  <c:v>2011-06-01</c:v>
                </c:pt>
                <c:pt idx="363">
                  <c:v>2011-06-02</c:v>
                </c:pt>
                <c:pt idx="364">
                  <c:v>2011-06-03</c:v>
                </c:pt>
                <c:pt idx="365">
                  <c:v>2011-06-06</c:v>
                </c:pt>
                <c:pt idx="366">
                  <c:v>2011-06-07</c:v>
                </c:pt>
                <c:pt idx="367">
                  <c:v>2011-06-08</c:v>
                </c:pt>
                <c:pt idx="368">
                  <c:v>2011-06-09</c:v>
                </c:pt>
                <c:pt idx="369">
                  <c:v>2011-06-10</c:v>
                </c:pt>
                <c:pt idx="370">
                  <c:v>2011-06-13</c:v>
                </c:pt>
                <c:pt idx="371">
                  <c:v>2011-06-14</c:v>
                </c:pt>
                <c:pt idx="372">
                  <c:v>2011-06-15</c:v>
                </c:pt>
                <c:pt idx="373">
                  <c:v>2011-06-16</c:v>
                </c:pt>
                <c:pt idx="374">
                  <c:v>2011-06-17</c:v>
                </c:pt>
                <c:pt idx="375">
                  <c:v>2011-06-20</c:v>
                </c:pt>
                <c:pt idx="376">
                  <c:v>2011-06-21</c:v>
                </c:pt>
                <c:pt idx="377">
                  <c:v>2011-06-22</c:v>
                </c:pt>
                <c:pt idx="378">
                  <c:v>06.2011</c:v>
                </c:pt>
                <c:pt idx="379">
                  <c:v>2011-06-27</c:v>
                </c:pt>
                <c:pt idx="380">
                  <c:v>2011-06-28</c:v>
                </c:pt>
                <c:pt idx="381">
                  <c:v>2011-06-29</c:v>
                </c:pt>
                <c:pt idx="382">
                  <c:v>2011-06-30</c:v>
                </c:pt>
                <c:pt idx="383">
                  <c:v>2011-07-01</c:v>
                </c:pt>
                <c:pt idx="384">
                  <c:v>2011-07-04</c:v>
                </c:pt>
                <c:pt idx="385">
                  <c:v>2011-07-05</c:v>
                </c:pt>
                <c:pt idx="386">
                  <c:v>2011-07-06</c:v>
                </c:pt>
                <c:pt idx="387">
                  <c:v>2011-07-07</c:v>
                </c:pt>
                <c:pt idx="388">
                  <c:v>2011-07-08</c:v>
                </c:pt>
                <c:pt idx="389">
                  <c:v>2011-07-11</c:v>
                </c:pt>
                <c:pt idx="390">
                  <c:v>2011-07-12</c:v>
                </c:pt>
                <c:pt idx="391">
                  <c:v>2011-07-13</c:v>
                </c:pt>
                <c:pt idx="392">
                  <c:v>2011-07-14</c:v>
                </c:pt>
                <c:pt idx="393">
                  <c:v>2011-07-15</c:v>
                </c:pt>
                <c:pt idx="394">
                  <c:v>2011-07-18</c:v>
                </c:pt>
                <c:pt idx="395">
                  <c:v>2011-07-19</c:v>
                </c:pt>
                <c:pt idx="396">
                  <c:v>2011-07-20</c:v>
                </c:pt>
                <c:pt idx="397">
                  <c:v>2011-07-21</c:v>
                </c:pt>
                <c:pt idx="398">
                  <c:v>2011-07-22</c:v>
                </c:pt>
                <c:pt idx="399">
                  <c:v>2011-07-25</c:v>
                </c:pt>
                <c:pt idx="400">
                  <c:v>2011-07-26</c:v>
                </c:pt>
                <c:pt idx="401">
                  <c:v>2011-07-27</c:v>
                </c:pt>
                <c:pt idx="402">
                  <c:v>2011-07-28</c:v>
                </c:pt>
                <c:pt idx="403">
                  <c:v>2011-07-29</c:v>
                </c:pt>
                <c:pt idx="404">
                  <c:v>2011-08-01</c:v>
                </c:pt>
                <c:pt idx="405">
                  <c:v>2011-08-02</c:v>
                </c:pt>
                <c:pt idx="406">
                  <c:v>2011-08-03</c:v>
                </c:pt>
                <c:pt idx="407">
                  <c:v>2011-08-04</c:v>
                </c:pt>
                <c:pt idx="408">
                  <c:v>2011-08-05</c:v>
                </c:pt>
                <c:pt idx="409">
                  <c:v>2011-08-08</c:v>
                </c:pt>
                <c:pt idx="410">
                  <c:v>2011-08-09</c:v>
                </c:pt>
                <c:pt idx="411">
                  <c:v>2011-08-10</c:v>
                </c:pt>
                <c:pt idx="412">
                  <c:v>2011-08-11</c:v>
                </c:pt>
                <c:pt idx="413">
                  <c:v>2011-08-12</c:v>
                </c:pt>
                <c:pt idx="414">
                  <c:v>2011-08-16</c:v>
                </c:pt>
                <c:pt idx="415">
                  <c:v>2011-08-17</c:v>
                </c:pt>
                <c:pt idx="416">
                  <c:v>2011-08-18</c:v>
                </c:pt>
                <c:pt idx="417">
                  <c:v>2011-08-19</c:v>
                </c:pt>
                <c:pt idx="418">
                  <c:v>2011-08-22</c:v>
                </c:pt>
                <c:pt idx="419">
                  <c:v>2011-08-23</c:v>
                </c:pt>
                <c:pt idx="420">
                  <c:v>2011-08-24</c:v>
                </c:pt>
                <c:pt idx="421">
                  <c:v>2011-08-25</c:v>
                </c:pt>
                <c:pt idx="422">
                  <c:v>2011-08-26</c:v>
                </c:pt>
                <c:pt idx="423">
                  <c:v>2011-08-29</c:v>
                </c:pt>
                <c:pt idx="424">
                  <c:v>2011-08-30</c:v>
                </c:pt>
                <c:pt idx="425">
                  <c:v>2011-08-31</c:v>
                </c:pt>
                <c:pt idx="426">
                  <c:v>2011-09-01</c:v>
                </c:pt>
                <c:pt idx="427">
                  <c:v>2011-09-02</c:v>
                </c:pt>
                <c:pt idx="428">
                  <c:v>2011-09-05</c:v>
                </c:pt>
                <c:pt idx="429">
                  <c:v>2011-09-06</c:v>
                </c:pt>
                <c:pt idx="430">
                  <c:v>2011-09-07</c:v>
                </c:pt>
                <c:pt idx="431">
                  <c:v>2011-09-08</c:v>
                </c:pt>
                <c:pt idx="432">
                  <c:v>2011-09-09</c:v>
                </c:pt>
                <c:pt idx="433">
                  <c:v>2011-09-12</c:v>
                </c:pt>
                <c:pt idx="434">
                  <c:v>2011-09-13</c:v>
                </c:pt>
                <c:pt idx="435">
                  <c:v>2011-09-14</c:v>
                </c:pt>
                <c:pt idx="436">
                  <c:v>2011-09-15</c:v>
                </c:pt>
                <c:pt idx="437">
                  <c:v>2011-09-16</c:v>
                </c:pt>
                <c:pt idx="438">
                  <c:v>2011-09-19</c:v>
                </c:pt>
                <c:pt idx="439">
                  <c:v>2011-09-20</c:v>
                </c:pt>
                <c:pt idx="440">
                  <c:v>2011-09-21</c:v>
                </c:pt>
                <c:pt idx="441">
                  <c:v>2011-09-22</c:v>
                </c:pt>
                <c:pt idx="442">
                  <c:v>2011-09-23</c:v>
                </c:pt>
                <c:pt idx="443">
                  <c:v>2011-09-26</c:v>
                </c:pt>
                <c:pt idx="444">
                  <c:v>2011-09-27</c:v>
                </c:pt>
                <c:pt idx="445">
                  <c:v>2011-09-28</c:v>
                </c:pt>
                <c:pt idx="446">
                  <c:v>2011-09-29</c:v>
                </c:pt>
                <c:pt idx="447">
                  <c:v>2011-09-30</c:v>
                </c:pt>
                <c:pt idx="448">
                  <c:v>2011-10-03</c:v>
                </c:pt>
                <c:pt idx="449">
                  <c:v>2011-10-04</c:v>
                </c:pt>
                <c:pt idx="450">
                  <c:v>2011-10-05</c:v>
                </c:pt>
                <c:pt idx="451">
                  <c:v>2011-10-06</c:v>
                </c:pt>
                <c:pt idx="452">
                  <c:v>2011-10-07</c:v>
                </c:pt>
                <c:pt idx="453">
                  <c:v>2011-10-10</c:v>
                </c:pt>
                <c:pt idx="454">
                  <c:v>2011-10-11</c:v>
                </c:pt>
                <c:pt idx="455">
                  <c:v>2011-10-12</c:v>
                </c:pt>
                <c:pt idx="456">
                  <c:v>2011-10-13</c:v>
                </c:pt>
                <c:pt idx="457">
                  <c:v>2011-10-14</c:v>
                </c:pt>
                <c:pt idx="458">
                  <c:v>2011-10-17</c:v>
                </c:pt>
                <c:pt idx="459">
                  <c:v>2011-10-18</c:v>
                </c:pt>
                <c:pt idx="460">
                  <c:v>2011-10-19</c:v>
                </c:pt>
                <c:pt idx="461">
                  <c:v>2011-10-20</c:v>
                </c:pt>
                <c:pt idx="462">
                  <c:v>2011-10-21</c:v>
                </c:pt>
                <c:pt idx="463">
                  <c:v>2011-10-24</c:v>
                </c:pt>
                <c:pt idx="464">
                  <c:v>2011-10-25</c:v>
                </c:pt>
                <c:pt idx="465">
                  <c:v>2011-10-26</c:v>
                </c:pt>
                <c:pt idx="466">
                  <c:v>2011-10-27</c:v>
                </c:pt>
                <c:pt idx="467">
                  <c:v>2011-10-28</c:v>
                </c:pt>
                <c:pt idx="468">
                  <c:v>2011-10-31</c:v>
                </c:pt>
                <c:pt idx="469">
                  <c:v>2011-11-02</c:v>
                </c:pt>
                <c:pt idx="470">
                  <c:v>2011-11-03</c:v>
                </c:pt>
                <c:pt idx="471">
                  <c:v>2011-11-04</c:v>
                </c:pt>
                <c:pt idx="472">
                  <c:v>2011-11-07</c:v>
                </c:pt>
                <c:pt idx="473">
                  <c:v>2011-11-08</c:v>
                </c:pt>
                <c:pt idx="474">
                  <c:v>2011-11-09</c:v>
                </c:pt>
                <c:pt idx="475">
                  <c:v>2011-11-10</c:v>
                </c:pt>
                <c:pt idx="476">
                  <c:v>2011-11-14</c:v>
                </c:pt>
                <c:pt idx="477">
                  <c:v>2011-11-15</c:v>
                </c:pt>
                <c:pt idx="478">
                  <c:v>2011-11-16</c:v>
                </c:pt>
                <c:pt idx="479">
                  <c:v>2011-11-17</c:v>
                </c:pt>
                <c:pt idx="480">
                  <c:v>2011-11-18</c:v>
                </c:pt>
                <c:pt idx="481">
                  <c:v>2011-11-21</c:v>
                </c:pt>
                <c:pt idx="482">
                  <c:v>2011-11-22</c:v>
                </c:pt>
                <c:pt idx="483">
                  <c:v>2011-11-23</c:v>
                </c:pt>
                <c:pt idx="484">
                  <c:v>2011-11-24</c:v>
                </c:pt>
                <c:pt idx="485">
                  <c:v>2011-11-25</c:v>
                </c:pt>
                <c:pt idx="486">
                  <c:v>2011-11-28</c:v>
                </c:pt>
                <c:pt idx="487">
                  <c:v>2011-11-29</c:v>
                </c:pt>
                <c:pt idx="488">
                  <c:v>2011-11-30</c:v>
                </c:pt>
                <c:pt idx="489">
                  <c:v>2011-12-01</c:v>
                </c:pt>
                <c:pt idx="490">
                  <c:v>2011-12-02</c:v>
                </c:pt>
                <c:pt idx="491">
                  <c:v>2011-12-05</c:v>
                </c:pt>
                <c:pt idx="492">
                  <c:v>2011-12-06</c:v>
                </c:pt>
                <c:pt idx="493">
                  <c:v>2011-12-07</c:v>
                </c:pt>
                <c:pt idx="494">
                  <c:v>2011-12-08</c:v>
                </c:pt>
                <c:pt idx="495">
                  <c:v>2011-12-09</c:v>
                </c:pt>
                <c:pt idx="496">
                  <c:v>2011-12-12</c:v>
                </c:pt>
                <c:pt idx="497">
                  <c:v>2011-12-13</c:v>
                </c:pt>
                <c:pt idx="498">
                  <c:v>2011-12-14</c:v>
                </c:pt>
                <c:pt idx="499">
                  <c:v>2011-12-15</c:v>
                </c:pt>
                <c:pt idx="500">
                  <c:v>2011-12-16</c:v>
                </c:pt>
                <c:pt idx="501">
                  <c:v>2011-12-19</c:v>
                </c:pt>
                <c:pt idx="502">
                  <c:v>2011-12-20</c:v>
                </c:pt>
                <c:pt idx="503">
                  <c:v>2011-12-21</c:v>
                </c:pt>
                <c:pt idx="504">
                  <c:v>12.2011</c:v>
                </c:pt>
                <c:pt idx="505">
                  <c:v>2011-12-23</c:v>
                </c:pt>
                <c:pt idx="506">
                  <c:v>2011-12-27</c:v>
                </c:pt>
                <c:pt idx="507">
                  <c:v>2011-12-28</c:v>
                </c:pt>
                <c:pt idx="508">
                  <c:v>2011-12-29</c:v>
                </c:pt>
                <c:pt idx="509">
                  <c:v>2011-12-30</c:v>
                </c:pt>
                <c:pt idx="510">
                  <c:v>2012-01-02</c:v>
                </c:pt>
                <c:pt idx="511">
                  <c:v>2012-01-03</c:v>
                </c:pt>
                <c:pt idx="512">
                  <c:v>2012-01-04</c:v>
                </c:pt>
                <c:pt idx="513">
                  <c:v>2012-01-05</c:v>
                </c:pt>
                <c:pt idx="514">
                  <c:v>2012-01-09</c:v>
                </c:pt>
                <c:pt idx="515">
                  <c:v>2012-01-10</c:v>
                </c:pt>
                <c:pt idx="516">
                  <c:v>2012-01-11</c:v>
                </c:pt>
                <c:pt idx="517">
                  <c:v>2012-01-12</c:v>
                </c:pt>
                <c:pt idx="518">
                  <c:v>2012-01-13</c:v>
                </c:pt>
                <c:pt idx="519">
                  <c:v>2012-01-16</c:v>
                </c:pt>
                <c:pt idx="520">
                  <c:v>2012-01-17</c:v>
                </c:pt>
                <c:pt idx="521">
                  <c:v>2012-01-18</c:v>
                </c:pt>
                <c:pt idx="522">
                  <c:v>2012-01-19</c:v>
                </c:pt>
                <c:pt idx="523">
                  <c:v>2012-01-20</c:v>
                </c:pt>
                <c:pt idx="524">
                  <c:v>2012-01-23</c:v>
                </c:pt>
                <c:pt idx="525">
                  <c:v>2012-01-24</c:v>
                </c:pt>
                <c:pt idx="526">
                  <c:v>2012-01-25</c:v>
                </c:pt>
                <c:pt idx="527">
                  <c:v>2012-01-26</c:v>
                </c:pt>
                <c:pt idx="528">
                  <c:v>2012-01-27</c:v>
                </c:pt>
                <c:pt idx="529">
                  <c:v>2012-01-30</c:v>
                </c:pt>
                <c:pt idx="530">
                  <c:v>2012-01-31</c:v>
                </c:pt>
                <c:pt idx="531">
                  <c:v>2012-02-01</c:v>
                </c:pt>
                <c:pt idx="532">
                  <c:v>2012-02-02</c:v>
                </c:pt>
                <c:pt idx="533">
                  <c:v>2012-02-03</c:v>
                </c:pt>
                <c:pt idx="534">
                  <c:v>2012-02-06</c:v>
                </c:pt>
                <c:pt idx="535">
                  <c:v>2012-02-07</c:v>
                </c:pt>
                <c:pt idx="536">
                  <c:v>2012-02-08</c:v>
                </c:pt>
                <c:pt idx="537">
                  <c:v>2012-02-09</c:v>
                </c:pt>
                <c:pt idx="538">
                  <c:v>2012-02-10</c:v>
                </c:pt>
                <c:pt idx="539">
                  <c:v>2012-02-13</c:v>
                </c:pt>
                <c:pt idx="540">
                  <c:v>2012-02-14</c:v>
                </c:pt>
                <c:pt idx="541">
                  <c:v>2012-02-15</c:v>
                </c:pt>
                <c:pt idx="542">
                  <c:v>2012-02-16</c:v>
                </c:pt>
                <c:pt idx="543">
                  <c:v>2012-02-17</c:v>
                </c:pt>
                <c:pt idx="544">
                  <c:v>2012-02-20</c:v>
                </c:pt>
                <c:pt idx="545">
                  <c:v>2012-02-21</c:v>
                </c:pt>
                <c:pt idx="546">
                  <c:v>2012-02-22</c:v>
                </c:pt>
                <c:pt idx="547">
                  <c:v>2012-02-23</c:v>
                </c:pt>
                <c:pt idx="548">
                  <c:v>2012-02-24</c:v>
                </c:pt>
                <c:pt idx="549">
                  <c:v>2012-02-27</c:v>
                </c:pt>
                <c:pt idx="550">
                  <c:v>2012-02-28</c:v>
                </c:pt>
                <c:pt idx="551">
                  <c:v>2012-02-29</c:v>
                </c:pt>
                <c:pt idx="552">
                  <c:v>2012-03-01</c:v>
                </c:pt>
                <c:pt idx="553">
                  <c:v>2012-03-02</c:v>
                </c:pt>
                <c:pt idx="554">
                  <c:v>2012-03-05</c:v>
                </c:pt>
                <c:pt idx="555">
                  <c:v>2012-03-06</c:v>
                </c:pt>
                <c:pt idx="556">
                  <c:v>2012-03-07</c:v>
                </c:pt>
                <c:pt idx="557">
                  <c:v>2012-03-08</c:v>
                </c:pt>
                <c:pt idx="558">
                  <c:v>2012-03-09</c:v>
                </c:pt>
                <c:pt idx="559">
                  <c:v>2012-03-12</c:v>
                </c:pt>
                <c:pt idx="560">
                  <c:v>2012-03-13</c:v>
                </c:pt>
                <c:pt idx="561">
                  <c:v>2012-03-14</c:v>
                </c:pt>
                <c:pt idx="562">
                  <c:v>2012-03-15</c:v>
                </c:pt>
                <c:pt idx="563">
                  <c:v>2012-03-16</c:v>
                </c:pt>
                <c:pt idx="564">
                  <c:v>2012-03-19</c:v>
                </c:pt>
                <c:pt idx="565">
                  <c:v>2012-03-20</c:v>
                </c:pt>
                <c:pt idx="566">
                  <c:v>2012-03-21</c:v>
                </c:pt>
                <c:pt idx="567">
                  <c:v>2012-03-22</c:v>
                </c:pt>
                <c:pt idx="568">
                  <c:v>2012-03-23</c:v>
                </c:pt>
                <c:pt idx="569">
                  <c:v>2012-03-26</c:v>
                </c:pt>
                <c:pt idx="570">
                  <c:v>2012-03-27</c:v>
                </c:pt>
                <c:pt idx="571">
                  <c:v>2012-03-28</c:v>
                </c:pt>
                <c:pt idx="572">
                  <c:v>2012-03-29</c:v>
                </c:pt>
                <c:pt idx="573">
                  <c:v>2012-03-30</c:v>
                </c:pt>
                <c:pt idx="574">
                  <c:v>2012-04-02</c:v>
                </c:pt>
                <c:pt idx="575">
                  <c:v>2012-04-03</c:v>
                </c:pt>
                <c:pt idx="576">
                  <c:v>2012-04-04</c:v>
                </c:pt>
                <c:pt idx="577">
                  <c:v>2012-04-05</c:v>
                </c:pt>
                <c:pt idx="578">
                  <c:v>2012-04-06</c:v>
                </c:pt>
                <c:pt idx="579">
                  <c:v>2012-04-10</c:v>
                </c:pt>
                <c:pt idx="580">
                  <c:v>2012-04-11</c:v>
                </c:pt>
                <c:pt idx="581">
                  <c:v>2012-04-12</c:v>
                </c:pt>
                <c:pt idx="582">
                  <c:v>2012-04-13</c:v>
                </c:pt>
                <c:pt idx="583">
                  <c:v>2012-04-16</c:v>
                </c:pt>
                <c:pt idx="584">
                  <c:v>2012-04-17</c:v>
                </c:pt>
                <c:pt idx="585">
                  <c:v>2012-04-18</c:v>
                </c:pt>
                <c:pt idx="586">
                  <c:v>2012-04-19</c:v>
                </c:pt>
                <c:pt idx="587">
                  <c:v>2012-04-20</c:v>
                </c:pt>
                <c:pt idx="588">
                  <c:v>2012-04-23</c:v>
                </c:pt>
                <c:pt idx="589">
                  <c:v>2012-04-24</c:v>
                </c:pt>
                <c:pt idx="590">
                  <c:v>2012-04-25</c:v>
                </c:pt>
                <c:pt idx="591">
                  <c:v>2012-04-26</c:v>
                </c:pt>
                <c:pt idx="592">
                  <c:v>2012-04-27</c:v>
                </c:pt>
                <c:pt idx="593">
                  <c:v>2012-04-30</c:v>
                </c:pt>
                <c:pt idx="594">
                  <c:v>2012-05-02</c:v>
                </c:pt>
                <c:pt idx="595">
                  <c:v>2012-05-04</c:v>
                </c:pt>
                <c:pt idx="596">
                  <c:v>2012-05-07</c:v>
                </c:pt>
                <c:pt idx="597">
                  <c:v>2012-05-08</c:v>
                </c:pt>
                <c:pt idx="598">
                  <c:v>2012-05-09</c:v>
                </c:pt>
                <c:pt idx="599">
                  <c:v>2012-05-10</c:v>
                </c:pt>
                <c:pt idx="600">
                  <c:v>2012-05-11</c:v>
                </c:pt>
                <c:pt idx="601">
                  <c:v>2012-05-14</c:v>
                </c:pt>
                <c:pt idx="602">
                  <c:v>2012-05-15</c:v>
                </c:pt>
                <c:pt idx="603">
                  <c:v>2012-05-16</c:v>
                </c:pt>
                <c:pt idx="604">
                  <c:v>2012-05-17</c:v>
                </c:pt>
                <c:pt idx="605">
                  <c:v>2012-05-18</c:v>
                </c:pt>
                <c:pt idx="606">
                  <c:v>2012-05-21</c:v>
                </c:pt>
                <c:pt idx="607">
                  <c:v>2012-05-22</c:v>
                </c:pt>
                <c:pt idx="608">
                  <c:v>2012-05-23</c:v>
                </c:pt>
                <c:pt idx="609">
                  <c:v>2012-05-24</c:v>
                </c:pt>
                <c:pt idx="610">
                  <c:v>2012-05-25</c:v>
                </c:pt>
                <c:pt idx="611">
                  <c:v>2012-05-28</c:v>
                </c:pt>
                <c:pt idx="612">
                  <c:v>2012-05-29</c:v>
                </c:pt>
                <c:pt idx="613">
                  <c:v>2012-05-30</c:v>
                </c:pt>
                <c:pt idx="614">
                  <c:v>2012-05-31</c:v>
                </c:pt>
                <c:pt idx="615">
                  <c:v>2012-06-01</c:v>
                </c:pt>
                <c:pt idx="616">
                  <c:v>2012-06-04</c:v>
                </c:pt>
                <c:pt idx="617">
                  <c:v>2012-06-05</c:v>
                </c:pt>
                <c:pt idx="618">
                  <c:v>2012-06-06</c:v>
                </c:pt>
                <c:pt idx="619">
                  <c:v>2012-06-08</c:v>
                </c:pt>
                <c:pt idx="620">
                  <c:v>2012-06-11</c:v>
                </c:pt>
                <c:pt idx="621">
                  <c:v>2012-06-12</c:v>
                </c:pt>
                <c:pt idx="622">
                  <c:v>2012-06-13</c:v>
                </c:pt>
                <c:pt idx="623">
                  <c:v>2012-06-14</c:v>
                </c:pt>
                <c:pt idx="624">
                  <c:v>2012-06-15</c:v>
                </c:pt>
                <c:pt idx="625">
                  <c:v>2012-06-18</c:v>
                </c:pt>
                <c:pt idx="626">
                  <c:v>2012-06-19</c:v>
                </c:pt>
                <c:pt idx="627">
                  <c:v>2012-06-20</c:v>
                </c:pt>
                <c:pt idx="628">
                  <c:v>2012-06-21</c:v>
                </c:pt>
                <c:pt idx="629">
                  <c:v>2012-06-22</c:v>
                </c:pt>
                <c:pt idx="630">
                  <c:v>06.2012</c:v>
                </c:pt>
                <c:pt idx="631">
                  <c:v>2012-06-26</c:v>
                </c:pt>
                <c:pt idx="632">
                  <c:v>2012-06-27</c:v>
                </c:pt>
                <c:pt idx="633">
                  <c:v>2012-06-28</c:v>
                </c:pt>
                <c:pt idx="634">
                  <c:v>2012-06-29</c:v>
                </c:pt>
                <c:pt idx="635">
                  <c:v>2012-07-02</c:v>
                </c:pt>
                <c:pt idx="636">
                  <c:v>2012-07-03</c:v>
                </c:pt>
                <c:pt idx="637">
                  <c:v>2012-07-04</c:v>
                </c:pt>
                <c:pt idx="638">
                  <c:v>2012-07-05</c:v>
                </c:pt>
                <c:pt idx="639">
                  <c:v>2012-07-06</c:v>
                </c:pt>
                <c:pt idx="640">
                  <c:v>2012-07-09</c:v>
                </c:pt>
                <c:pt idx="641">
                  <c:v>2012-07-10</c:v>
                </c:pt>
                <c:pt idx="642">
                  <c:v>2012-07-11</c:v>
                </c:pt>
                <c:pt idx="643">
                  <c:v>2012-07-12</c:v>
                </c:pt>
                <c:pt idx="644">
                  <c:v>2012-07-13</c:v>
                </c:pt>
                <c:pt idx="645">
                  <c:v>2012-07-16</c:v>
                </c:pt>
                <c:pt idx="646">
                  <c:v>2012-07-17</c:v>
                </c:pt>
                <c:pt idx="647">
                  <c:v>2012-07-18</c:v>
                </c:pt>
                <c:pt idx="648">
                  <c:v>2012-07-19</c:v>
                </c:pt>
                <c:pt idx="649">
                  <c:v>2012-07-20</c:v>
                </c:pt>
                <c:pt idx="650">
                  <c:v>2012-07-23</c:v>
                </c:pt>
                <c:pt idx="651">
                  <c:v>2012-07-24</c:v>
                </c:pt>
                <c:pt idx="652">
                  <c:v>2012-07-25</c:v>
                </c:pt>
                <c:pt idx="653">
                  <c:v>2012-07-26</c:v>
                </c:pt>
                <c:pt idx="654">
                  <c:v>2012-07-27</c:v>
                </c:pt>
                <c:pt idx="655">
                  <c:v>2012-07-30</c:v>
                </c:pt>
                <c:pt idx="656">
                  <c:v>2012-07-31</c:v>
                </c:pt>
                <c:pt idx="657">
                  <c:v>2012-08-01</c:v>
                </c:pt>
                <c:pt idx="658">
                  <c:v>2012-08-02</c:v>
                </c:pt>
                <c:pt idx="659">
                  <c:v>2012-08-03</c:v>
                </c:pt>
                <c:pt idx="660">
                  <c:v>2012-08-06</c:v>
                </c:pt>
                <c:pt idx="661">
                  <c:v>2012-08-07</c:v>
                </c:pt>
                <c:pt idx="662">
                  <c:v>2012-08-08</c:v>
                </c:pt>
                <c:pt idx="663">
                  <c:v>2012-08-09</c:v>
                </c:pt>
                <c:pt idx="664">
                  <c:v>2012-08-10</c:v>
                </c:pt>
                <c:pt idx="665">
                  <c:v>2012-08-13</c:v>
                </c:pt>
                <c:pt idx="666">
                  <c:v>2012-08-14</c:v>
                </c:pt>
                <c:pt idx="667">
                  <c:v>2012-08-16</c:v>
                </c:pt>
                <c:pt idx="668">
                  <c:v>2012-08-17</c:v>
                </c:pt>
                <c:pt idx="669">
                  <c:v>2012-08-20</c:v>
                </c:pt>
                <c:pt idx="670">
                  <c:v>2012-08-21</c:v>
                </c:pt>
                <c:pt idx="671">
                  <c:v>2012-08-22</c:v>
                </c:pt>
                <c:pt idx="672">
                  <c:v>2012-08-23</c:v>
                </c:pt>
                <c:pt idx="673">
                  <c:v>2012-08-24</c:v>
                </c:pt>
                <c:pt idx="674">
                  <c:v>2012-08-27</c:v>
                </c:pt>
                <c:pt idx="675">
                  <c:v>2012-08-28</c:v>
                </c:pt>
                <c:pt idx="676">
                  <c:v>2012-08-29</c:v>
                </c:pt>
                <c:pt idx="677">
                  <c:v>2012-08-30</c:v>
                </c:pt>
                <c:pt idx="678">
                  <c:v>2012-08-31</c:v>
                </c:pt>
                <c:pt idx="679">
                  <c:v>2012-09-03</c:v>
                </c:pt>
                <c:pt idx="680">
                  <c:v>2012-09-04</c:v>
                </c:pt>
                <c:pt idx="681">
                  <c:v>2012-09-05</c:v>
                </c:pt>
                <c:pt idx="682">
                  <c:v>2012-09-06</c:v>
                </c:pt>
                <c:pt idx="683">
                  <c:v>2012-09-07</c:v>
                </c:pt>
                <c:pt idx="684">
                  <c:v>2012-09-10</c:v>
                </c:pt>
                <c:pt idx="685">
                  <c:v>2012-09-11</c:v>
                </c:pt>
                <c:pt idx="686">
                  <c:v>2012-09-12</c:v>
                </c:pt>
                <c:pt idx="687">
                  <c:v>2012-09-13</c:v>
                </c:pt>
                <c:pt idx="688">
                  <c:v>2012-09-14</c:v>
                </c:pt>
                <c:pt idx="689">
                  <c:v>2012-09-17</c:v>
                </c:pt>
                <c:pt idx="690">
                  <c:v>2012-09-18</c:v>
                </c:pt>
                <c:pt idx="691">
                  <c:v>2012-09-19</c:v>
                </c:pt>
                <c:pt idx="692">
                  <c:v>2012-09-20</c:v>
                </c:pt>
                <c:pt idx="693">
                  <c:v>2012-09-21</c:v>
                </c:pt>
                <c:pt idx="694">
                  <c:v>2012-09-24</c:v>
                </c:pt>
                <c:pt idx="695">
                  <c:v>2012-09-25</c:v>
                </c:pt>
                <c:pt idx="696">
                  <c:v>2012-09-26</c:v>
                </c:pt>
                <c:pt idx="697">
                  <c:v>2012-09-27</c:v>
                </c:pt>
                <c:pt idx="698">
                  <c:v>2012-09-28</c:v>
                </c:pt>
                <c:pt idx="699">
                  <c:v>2012-10-01</c:v>
                </c:pt>
                <c:pt idx="700">
                  <c:v>2012-10-02</c:v>
                </c:pt>
                <c:pt idx="701">
                  <c:v>2012-10-03</c:v>
                </c:pt>
                <c:pt idx="702">
                  <c:v>2012-10-04</c:v>
                </c:pt>
                <c:pt idx="703">
                  <c:v>2012-10-05</c:v>
                </c:pt>
                <c:pt idx="704">
                  <c:v>2012-10-08</c:v>
                </c:pt>
                <c:pt idx="705">
                  <c:v>2012-10-09</c:v>
                </c:pt>
                <c:pt idx="706">
                  <c:v>2012-10-10</c:v>
                </c:pt>
                <c:pt idx="707">
                  <c:v>2012-10-11</c:v>
                </c:pt>
                <c:pt idx="708">
                  <c:v>2012-10-12</c:v>
                </c:pt>
                <c:pt idx="709">
                  <c:v>2012-10-15</c:v>
                </c:pt>
                <c:pt idx="710">
                  <c:v>2012-10-16</c:v>
                </c:pt>
                <c:pt idx="711">
                  <c:v>2012-10-17</c:v>
                </c:pt>
                <c:pt idx="712">
                  <c:v>2012-10-18</c:v>
                </c:pt>
                <c:pt idx="713">
                  <c:v>2012-10-19</c:v>
                </c:pt>
                <c:pt idx="714">
                  <c:v>2012-10-22</c:v>
                </c:pt>
                <c:pt idx="715">
                  <c:v>2012-10-23</c:v>
                </c:pt>
                <c:pt idx="716">
                  <c:v>2012-10-24</c:v>
                </c:pt>
                <c:pt idx="717">
                  <c:v>2012-10-25</c:v>
                </c:pt>
                <c:pt idx="718">
                  <c:v>2012-10-26</c:v>
                </c:pt>
                <c:pt idx="719">
                  <c:v>2012-10-29</c:v>
                </c:pt>
                <c:pt idx="720">
                  <c:v>2012-10-30</c:v>
                </c:pt>
                <c:pt idx="721">
                  <c:v>2012-10-31</c:v>
                </c:pt>
                <c:pt idx="722">
                  <c:v>2012-11-02</c:v>
                </c:pt>
                <c:pt idx="723">
                  <c:v>2012-11-05</c:v>
                </c:pt>
                <c:pt idx="724">
                  <c:v>2012-11-06</c:v>
                </c:pt>
                <c:pt idx="725">
                  <c:v>2012-11-07</c:v>
                </c:pt>
                <c:pt idx="726">
                  <c:v>2012-11-08</c:v>
                </c:pt>
                <c:pt idx="727">
                  <c:v>2012-11-09</c:v>
                </c:pt>
                <c:pt idx="728">
                  <c:v>2012-11-12</c:v>
                </c:pt>
                <c:pt idx="729">
                  <c:v>2012-11-13</c:v>
                </c:pt>
                <c:pt idx="730">
                  <c:v>2012-11-14</c:v>
                </c:pt>
                <c:pt idx="731">
                  <c:v>2012-11-15</c:v>
                </c:pt>
                <c:pt idx="732">
                  <c:v>2012-11-16</c:v>
                </c:pt>
                <c:pt idx="733">
                  <c:v>2012-11-19</c:v>
                </c:pt>
                <c:pt idx="734">
                  <c:v>12.2012</c:v>
                </c:pt>
                <c:pt idx="735">
                  <c:v>2012-11-21</c:v>
                </c:pt>
                <c:pt idx="736">
                  <c:v>2012-11-22</c:v>
                </c:pt>
                <c:pt idx="737">
                  <c:v>2012-11-23</c:v>
                </c:pt>
                <c:pt idx="738">
                  <c:v>2012-11-26</c:v>
                </c:pt>
                <c:pt idx="739">
                  <c:v>2012-11-27</c:v>
                </c:pt>
                <c:pt idx="740">
                  <c:v>2012-11-28</c:v>
                </c:pt>
                <c:pt idx="741">
                  <c:v>2012-11-29</c:v>
                </c:pt>
                <c:pt idx="742">
                  <c:v>2012-11-30</c:v>
                </c:pt>
                <c:pt idx="743">
                  <c:v>2012-12-03</c:v>
                </c:pt>
                <c:pt idx="744">
                  <c:v>2012-12-04</c:v>
                </c:pt>
                <c:pt idx="745">
                  <c:v>2012-12-05</c:v>
                </c:pt>
                <c:pt idx="746">
                  <c:v>2012-12-06</c:v>
                </c:pt>
                <c:pt idx="747">
                  <c:v>2012-12-07</c:v>
                </c:pt>
                <c:pt idx="748">
                  <c:v>2012-12-10</c:v>
                </c:pt>
                <c:pt idx="749">
                  <c:v>2012-12-11</c:v>
                </c:pt>
                <c:pt idx="750">
                  <c:v>2012-12-12</c:v>
                </c:pt>
                <c:pt idx="751">
                  <c:v>2012-12-13</c:v>
                </c:pt>
                <c:pt idx="752">
                  <c:v>2012-12-14</c:v>
                </c:pt>
                <c:pt idx="753">
                  <c:v>2012-12-17</c:v>
                </c:pt>
                <c:pt idx="754">
                  <c:v>2012-12-18</c:v>
                </c:pt>
                <c:pt idx="755">
                  <c:v>2012-12-19</c:v>
                </c:pt>
                <c:pt idx="756">
                  <c:v>12.2012</c:v>
                </c:pt>
                <c:pt idx="757">
                  <c:v>2012-12-21</c:v>
                </c:pt>
                <c:pt idx="758">
                  <c:v>2012-12-24</c:v>
                </c:pt>
                <c:pt idx="759">
                  <c:v>2012-12-27</c:v>
                </c:pt>
                <c:pt idx="760">
                  <c:v>2012-12-28</c:v>
                </c:pt>
                <c:pt idx="761">
                  <c:v>2012-12-31</c:v>
                </c:pt>
                <c:pt idx="762">
                  <c:v>2013-01-02</c:v>
                </c:pt>
                <c:pt idx="763">
                  <c:v>2013-01-03</c:v>
                </c:pt>
                <c:pt idx="764">
                  <c:v>2013-01-04</c:v>
                </c:pt>
                <c:pt idx="765">
                  <c:v>2013-01-07</c:v>
                </c:pt>
                <c:pt idx="766">
                  <c:v>2013-01-08</c:v>
                </c:pt>
                <c:pt idx="767">
                  <c:v>2013-01-09</c:v>
                </c:pt>
                <c:pt idx="768">
                  <c:v>2013-01-10</c:v>
                </c:pt>
                <c:pt idx="769">
                  <c:v>2013-01-11</c:v>
                </c:pt>
                <c:pt idx="770">
                  <c:v>2013-01-14</c:v>
                </c:pt>
                <c:pt idx="771">
                  <c:v>2013-01-15</c:v>
                </c:pt>
                <c:pt idx="772">
                  <c:v>2013-01-16</c:v>
                </c:pt>
                <c:pt idx="773">
                  <c:v>2013-01-17</c:v>
                </c:pt>
                <c:pt idx="774">
                  <c:v>2013-01-18</c:v>
                </c:pt>
                <c:pt idx="775">
                  <c:v>2013-01-21</c:v>
                </c:pt>
                <c:pt idx="776">
                  <c:v>2013-01-22</c:v>
                </c:pt>
                <c:pt idx="777">
                  <c:v>2013-01-23</c:v>
                </c:pt>
                <c:pt idx="778">
                  <c:v>2013-01-24</c:v>
                </c:pt>
                <c:pt idx="779">
                  <c:v>2013-01-25</c:v>
                </c:pt>
                <c:pt idx="780">
                  <c:v>2013-01-28</c:v>
                </c:pt>
                <c:pt idx="781">
                  <c:v>2013-01-29</c:v>
                </c:pt>
                <c:pt idx="782">
                  <c:v>2013-01-30</c:v>
                </c:pt>
                <c:pt idx="783">
                  <c:v>2013-01-31</c:v>
                </c:pt>
                <c:pt idx="784">
                  <c:v>2013-02-01</c:v>
                </c:pt>
                <c:pt idx="785">
                  <c:v>2013-02-04</c:v>
                </c:pt>
                <c:pt idx="786">
                  <c:v>2013-02-05</c:v>
                </c:pt>
                <c:pt idx="787">
                  <c:v>2013-02-06</c:v>
                </c:pt>
                <c:pt idx="788">
                  <c:v>2013-02-07</c:v>
                </c:pt>
                <c:pt idx="789">
                  <c:v>2013-02-08</c:v>
                </c:pt>
                <c:pt idx="790">
                  <c:v>2013-02-11</c:v>
                </c:pt>
                <c:pt idx="791">
                  <c:v>2013-02-12</c:v>
                </c:pt>
                <c:pt idx="792">
                  <c:v>2013-02-13</c:v>
                </c:pt>
                <c:pt idx="793">
                  <c:v>2013-02-14</c:v>
                </c:pt>
                <c:pt idx="794">
                  <c:v>2013-02-15</c:v>
                </c:pt>
                <c:pt idx="795">
                  <c:v>2013-02-18</c:v>
                </c:pt>
                <c:pt idx="796">
                  <c:v>2013-02-19</c:v>
                </c:pt>
                <c:pt idx="797">
                  <c:v>2013-02-20</c:v>
                </c:pt>
                <c:pt idx="798">
                  <c:v>2013-02-21</c:v>
                </c:pt>
                <c:pt idx="799">
                  <c:v>2013-02-22</c:v>
                </c:pt>
                <c:pt idx="800">
                  <c:v>2013-02-25</c:v>
                </c:pt>
                <c:pt idx="801">
                  <c:v>2013-02-26</c:v>
                </c:pt>
                <c:pt idx="802">
                  <c:v>2013-02-27</c:v>
                </c:pt>
                <c:pt idx="803">
                  <c:v>2013-02-28</c:v>
                </c:pt>
                <c:pt idx="804">
                  <c:v>2013-03-01</c:v>
                </c:pt>
                <c:pt idx="805">
                  <c:v>2013-03-04</c:v>
                </c:pt>
                <c:pt idx="806">
                  <c:v>2013-03-05</c:v>
                </c:pt>
                <c:pt idx="807">
                  <c:v>2013-03-06</c:v>
                </c:pt>
                <c:pt idx="808">
                  <c:v>2013-03-07</c:v>
                </c:pt>
                <c:pt idx="809">
                  <c:v>2013-03-08</c:v>
                </c:pt>
                <c:pt idx="810">
                  <c:v>2013-03-11</c:v>
                </c:pt>
                <c:pt idx="811">
                  <c:v>2013-03-12</c:v>
                </c:pt>
                <c:pt idx="812">
                  <c:v>2013-03-13</c:v>
                </c:pt>
                <c:pt idx="813">
                  <c:v>2013-03-14</c:v>
                </c:pt>
                <c:pt idx="814">
                  <c:v>2013-03-15</c:v>
                </c:pt>
                <c:pt idx="815">
                  <c:v>2013-03-18</c:v>
                </c:pt>
                <c:pt idx="816">
                  <c:v>2013-03-19</c:v>
                </c:pt>
                <c:pt idx="817">
                  <c:v>2013-03-20</c:v>
                </c:pt>
                <c:pt idx="818">
                  <c:v>2013-03-21</c:v>
                </c:pt>
                <c:pt idx="819">
                  <c:v>2013-03-22</c:v>
                </c:pt>
                <c:pt idx="820">
                  <c:v>2013-03-25</c:v>
                </c:pt>
                <c:pt idx="821">
                  <c:v>2013-03-26</c:v>
                </c:pt>
                <c:pt idx="822">
                  <c:v>2013-03-27</c:v>
                </c:pt>
                <c:pt idx="823">
                  <c:v>2013-03-28</c:v>
                </c:pt>
                <c:pt idx="824">
                  <c:v>2013-03-29</c:v>
                </c:pt>
                <c:pt idx="825">
                  <c:v>2013-04-02</c:v>
                </c:pt>
                <c:pt idx="826">
                  <c:v>2013-04-03</c:v>
                </c:pt>
                <c:pt idx="827">
                  <c:v>2013-04-04</c:v>
                </c:pt>
                <c:pt idx="828">
                  <c:v>2013-04-05</c:v>
                </c:pt>
                <c:pt idx="829">
                  <c:v>2013-04-08</c:v>
                </c:pt>
                <c:pt idx="830">
                  <c:v>2013-04-09</c:v>
                </c:pt>
                <c:pt idx="831">
                  <c:v>2013-04-10</c:v>
                </c:pt>
                <c:pt idx="832">
                  <c:v>2013-04-11</c:v>
                </c:pt>
                <c:pt idx="833">
                  <c:v>2013-04-12</c:v>
                </c:pt>
                <c:pt idx="834">
                  <c:v>2013-04-15</c:v>
                </c:pt>
                <c:pt idx="835">
                  <c:v>2013-04-16</c:v>
                </c:pt>
                <c:pt idx="836">
                  <c:v>2013-04-17</c:v>
                </c:pt>
                <c:pt idx="837">
                  <c:v>2013-04-18</c:v>
                </c:pt>
                <c:pt idx="838">
                  <c:v>2013-04-19</c:v>
                </c:pt>
                <c:pt idx="839">
                  <c:v>2013-04-22</c:v>
                </c:pt>
                <c:pt idx="840">
                  <c:v>2013-04-23</c:v>
                </c:pt>
                <c:pt idx="841">
                  <c:v>2013-04-24</c:v>
                </c:pt>
                <c:pt idx="842">
                  <c:v>2013-04-25</c:v>
                </c:pt>
                <c:pt idx="843">
                  <c:v>2013-04-26</c:v>
                </c:pt>
                <c:pt idx="844">
                  <c:v>2013-04-29</c:v>
                </c:pt>
                <c:pt idx="845">
                  <c:v>2013-04-30</c:v>
                </c:pt>
                <c:pt idx="846">
                  <c:v>2013-05-02</c:v>
                </c:pt>
                <c:pt idx="847">
                  <c:v>2013-05-06</c:v>
                </c:pt>
                <c:pt idx="848">
                  <c:v>2013-05-07</c:v>
                </c:pt>
                <c:pt idx="849">
                  <c:v>2013-05-08</c:v>
                </c:pt>
                <c:pt idx="850">
                  <c:v>2013-05-09</c:v>
                </c:pt>
                <c:pt idx="851">
                  <c:v>2013-05-10</c:v>
                </c:pt>
                <c:pt idx="852">
                  <c:v>2013-05-13</c:v>
                </c:pt>
                <c:pt idx="853">
                  <c:v>2013-05-14</c:v>
                </c:pt>
                <c:pt idx="854">
                  <c:v>2013-05-15</c:v>
                </c:pt>
                <c:pt idx="855">
                  <c:v>2013-05-16</c:v>
                </c:pt>
                <c:pt idx="856">
                  <c:v>2013-05-17</c:v>
                </c:pt>
                <c:pt idx="857">
                  <c:v>2013-05-20</c:v>
                </c:pt>
                <c:pt idx="858">
                  <c:v>2013-05-21</c:v>
                </c:pt>
                <c:pt idx="859">
                  <c:v>2013-05-22</c:v>
                </c:pt>
                <c:pt idx="860">
                  <c:v>2013-05-23</c:v>
                </c:pt>
                <c:pt idx="861">
                  <c:v>2013-05-24</c:v>
                </c:pt>
                <c:pt idx="862">
                  <c:v>2013-05-27</c:v>
                </c:pt>
                <c:pt idx="863">
                  <c:v>2013-05-28</c:v>
                </c:pt>
                <c:pt idx="864">
                  <c:v>2013-05-29</c:v>
                </c:pt>
                <c:pt idx="865">
                  <c:v>2013-05-31</c:v>
                </c:pt>
                <c:pt idx="866">
                  <c:v>2013-06-03</c:v>
                </c:pt>
                <c:pt idx="867">
                  <c:v>2013-06-04</c:v>
                </c:pt>
                <c:pt idx="868">
                  <c:v>2013-06-05</c:v>
                </c:pt>
                <c:pt idx="869">
                  <c:v>2013-06-06</c:v>
                </c:pt>
                <c:pt idx="870">
                  <c:v>2013-06-07</c:v>
                </c:pt>
                <c:pt idx="871">
                  <c:v>2013-06-10</c:v>
                </c:pt>
                <c:pt idx="872">
                  <c:v>2013-06-11</c:v>
                </c:pt>
                <c:pt idx="873">
                  <c:v>2013-06-12</c:v>
                </c:pt>
                <c:pt idx="874">
                  <c:v>2013-06-13</c:v>
                </c:pt>
                <c:pt idx="875">
                  <c:v>2013-06-14</c:v>
                </c:pt>
                <c:pt idx="876">
                  <c:v>2013-06-17</c:v>
                </c:pt>
                <c:pt idx="877">
                  <c:v>2013-06-18</c:v>
                </c:pt>
                <c:pt idx="878">
                  <c:v>2013-06-19</c:v>
                </c:pt>
                <c:pt idx="879">
                  <c:v>2013-06-20</c:v>
                </c:pt>
                <c:pt idx="880">
                  <c:v>2013-06-21</c:v>
                </c:pt>
                <c:pt idx="881">
                  <c:v>2013-06-24</c:v>
                </c:pt>
                <c:pt idx="882">
                  <c:v>06.2013</c:v>
                </c:pt>
                <c:pt idx="883">
                  <c:v>2013-06-26</c:v>
                </c:pt>
                <c:pt idx="884">
                  <c:v>2013-06-27</c:v>
                </c:pt>
                <c:pt idx="885">
                  <c:v>2013-06-28</c:v>
                </c:pt>
                <c:pt idx="886">
                  <c:v>2013-07-01</c:v>
                </c:pt>
                <c:pt idx="887">
                  <c:v>2013-07-02</c:v>
                </c:pt>
                <c:pt idx="888">
                  <c:v>2013-07-03</c:v>
                </c:pt>
                <c:pt idx="889">
                  <c:v>2013-07-04</c:v>
                </c:pt>
                <c:pt idx="890">
                  <c:v>2013-07-05</c:v>
                </c:pt>
                <c:pt idx="891">
                  <c:v>2013-07-08</c:v>
                </c:pt>
                <c:pt idx="892">
                  <c:v>2013-07-09</c:v>
                </c:pt>
                <c:pt idx="893">
                  <c:v>2013-07-10</c:v>
                </c:pt>
                <c:pt idx="894">
                  <c:v>2013-07-11</c:v>
                </c:pt>
                <c:pt idx="895">
                  <c:v>2013-07-12</c:v>
                </c:pt>
                <c:pt idx="896">
                  <c:v>2013-07-15</c:v>
                </c:pt>
                <c:pt idx="897">
                  <c:v>2013-07-16</c:v>
                </c:pt>
                <c:pt idx="898">
                  <c:v>2013-07-17</c:v>
                </c:pt>
                <c:pt idx="899">
                  <c:v>2013-07-18</c:v>
                </c:pt>
                <c:pt idx="900">
                  <c:v>2013-07-19</c:v>
                </c:pt>
                <c:pt idx="901">
                  <c:v>2013-07-22</c:v>
                </c:pt>
                <c:pt idx="902">
                  <c:v>2013-07-23</c:v>
                </c:pt>
                <c:pt idx="903">
                  <c:v>2013-07-24</c:v>
                </c:pt>
                <c:pt idx="904">
                  <c:v>2013-07-25</c:v>
                </c:pt>
                <c:pt idx="905">
                  <c:v>2013-07-26</c:v>
                </c:pt>
                <c:pt idx="906">
                  <c:v>2013-07-29</c:v>
                </c:pt>
                <c:pt idx="907">
                  <c:v>2013-07-30</c:v>
                </c:pt>
                <c:pt idx="908">
                  <c:v>2013-07-31</c:v>
                </c:pt>
                <c:pt idx="909">
                  <c:v>2013-08-01</c:v>
                </c:pt>
                <c:pt idx="910">
                  <c:v>2013-08-02</c:v>
                </c:pt>
                <c:pt idx="911">
                  <c:v>2013-08-05</c:v>
                </c:pt>
                <c:pt idx="912">
                  <c:v>2013-08-06</c:v>
                </c:pt>
                <c:pt idx="913">
                  <c:v>2013-08-07</c:v>
                </c:pt>
                <c:pt idx="914">
                  <c:v>2013-08-08</c:v>
                </c:pt>
                <c:pt idx="915">
                  <c:v>2013-08-09</c:v>
                </c:pt>
                <c:pt idx="916">
                  <c:v>2013-08-12</c:v>
                </c:pt>
                <c:pt idx="917">
                  <c:v>2013-08-13</c:v>
                </c:pt>
                <c:pt idx="918">
                  <c:v>2013-08-14</c:v>
                </c:pt>
                <c:pt idx="919">
                  <c:v>2013-08-16</c:v>
                </c:pt>
                <c:pt idx="920">
                  <c:v>2013-08-19</c:v>
                </c:pt>
                <c:pt idx="921">
                  <c:v>2013-08-20</c:v>
                </c:pt>
                <c:pt idx="922">
                  <c:v>2013-08-21</c:v>
                </c:pt>
                <c:pt idx="923">
                  <c:v>2013-08-22</c:v>
                </c:pt>
                <c:pt idx="924">
                  <c:v>2013-08-23</c:v>
                </c:pt>
                <c:pt idx="925">
                  <c:v>2013-08-26</c:v>
                </c:pt>
                <c:pt idx="926">
                  <c:v>2013-08-27</c:v>
                </c:pt>
                <c:pt idx="927">
                  <c:v>2013-08-28</c:v>
                </c:pt>
                <c:pt idx="928">
                  <c:v>2013-08-29</c:v>
                </c:pt>
                <c:pt idx="929">
                  <c:v>2013-08-30</c:v>
                </c:pt>
                <c:pt idx="930">
                  <c:v>2013-09-02</c:v>
                </c:pt>
                <c:pt idx="931">
                  <c:v>2013-09-03</c:v>
                </c:pt>
                <c:pt idx="932">
                  <c:v>2013-09-04</c:v>
                </c:pt>
                <c:pt idx="933">
                  <c:v>2013-09-05</c:v>
                </c:pt>
                <c:pt idx="934">
                  <c:v>2013-09-06</c:v>
                </c:pt>
                <c:pt idx="935">
                  <c:v>2013-09-09</c:v>
                </c:pt>
                <c:pt idx="936">
                  <c:v>2013-09-10</c:v>
                </c:pt>
                <c:pt idx="937">
                  <c:v>2013-09-11</c:v>
                </c:pt>
                <c:pt idx="938">
                  <c:v>2013-09-12</c:v>
                </c:pt>
                <c:pt idx="939">
                  <c:v>2013-09-13</c:v>
                </c:pt>
                <c:pt idx="940">
                  <c:v>2013-09-16</c:v>
                </c:pt>
                <c:pt idx="941">
                  <c:v>2013-09-17</c:v>
                </c:pt>
                <c:pt idx="942">
                  <c:v>2013-09-18</c:v>
                </c:pt>
                <c:pt idx="943">
                  <c:v>2013-09-19</c:v>
                </c:pt>
                <c:pt idx="944">
                  <c:v>2013-09-20</c:v>
                </c:pt>
                <c:pt idx="945">
                  <c:v>2013-09-23</c:v>
                </c:pt>
                <c:pt idx="946">
                  <c:v>2013-09-24</c:v>
                </c:pt>
                <c:pt idx="947">
                  <c:v>2013-09-25</c:v>
                </c:pt>
                <c:pt idx="948">
                  <c:v>2013-09-26</c:v>
                </c:pt>
                <c:pt idx="949">
                  <c:v>2013-09-27</c:v>
                </c:pt>
                <c:pt idx="950">
                  <c:v>2013-09-30</c:v>
                </c:pt>
                <c:pt idx="951">
                  <c:v>2013-10-01</c:v>
                </c:pt>
                <c:pt idx="952">
                  <c:v>2013-10-02</c:v>
                </c:pt>
                <c:pt idx="953">
                  <c:v>2013-10-03</c:v>
                </c:pt>
                <c:pt idx="954">
                  <c:v>2013-10-04</c:v>
                </c:pt>
                <c:pt idx="955">
                  <c:v>2013-10-07</c:v>
                </c:pt>
                <c:pt idx="956">
                  <c:v>2013-10-08</c:v>
                </c:pt>
                <c:pt idx="957">
                  <c:v>2013-10-09</c:v>
                </c:pt>
                <c:pt idx="958">
                  <c:v>2013-10-10</c:v>
                </c:pt>
                <c:pt idx="959">
                  <c:v>2013-10-11</c:v>
                </c:pt>
                <c:pt idx="960">
                  <c:v>2013-10-14</c:v>
                </c:pt>
                <c:pt idx="961">
                  <c:v>2013-10-15</c:v>
                </c:pt>
                <c:pt idx="962">
                  <c:v>2013-10-16</c:v>
                </c:pt>
                <c:pt idx="963">
                  <c:v>2013-10-17</c:v>
                </c:pt>
                <c:pt idx="964">
                  <c:v>2013-10-18</c:v>
                </c:pt>
                <c:pt idx="965">
                  <c:v>2013-10-21</c:v>
                </c:pt>
                <c:pt idx="966">
                  <c:v>2013-10-22</c:v>
                </c:pt>
                <c:pt idx="967">
                  <c:v>2013-10-23</c:v>
                </c:pt>
                <c:pt idx="968">
                  <c:v>2013-10-24</c:v>
                </c:pt>
                <c:pt idx="969">
                  <c:v>2013-10-25</c:v>
                </c:pt>
                <c:pt idx="970">
                  <c:v>2013-10-28</c:v>
                </c:pt>
                <c:pt idx="971">
                  <c:v>2013-10-29</c:v>
                </c:pt>
                <c:pt idx="972">
                  <c:v>2013-10-30</c:v>
                </c:pt>
                <c:pt idx="973">
                  <c:v>2013-10-31</c:v>
                </c:pt>
                <c:pt idx="974">
                  <c:v>2013-11-04</c:v>
                </c:pt>
                <c:pt idx="975">
                  <c:v>2013-11-05</c:v>
                </c:pt>
                <c:pt idx="976">
                  <c:v>2013-11-06</c:v>
                </c:pt>
                <c:pt idx="977">
                  <c:v>2013-11-07</c:v>
                </c:pt>
                <c:pt idx="978">
                  <c:v>2013-11-08</c:v>
                </c:pt>
                <c:pt idx="979">
                  <c:v>2013-11-12</c:v>
                </c:pt>
                <c:pt idx="980">
                  <c:v>2013-11-13</c:v>
                </c:pt>
                <c:pt idx="981">
                  <c:v>2013-11-14</c:v>
                </c:pt>
                <c:pt idx="982">
                  <c:v>2013-11-15</c:v>
                </c:pt>
                <c:pt idx="983">
                  <c:v>2013-11-18</c:v>
                </c:pt>
                <c:pt idx="984">
                  <c:v>2013-11-19</c:v>
                </c:pt>
                <c:pt idx="985">
                  <c:v>2013-11-20</c:v>
                </c:pt>
                <c:pt idx="986">
                  <c:v>2013-11-21</c:v>
                </c:pt>
                <c:pt idx="987">
                  <c:v>2013-11-22</c:v>
                </c:pt>
                <c:pt idx="988">
                  <c:v>2013-11-25</c:v>
                </c:pt>
                <c:pt idx="989">
                  <c:v>2013-11-26</c:v>
                </c:pt>
                <c:pt idx="990">
                  <c:v>2013-11-27</c:v>
                </c:pt>
                <c:pt idx="991">
                  <c:v>2013-11-28</c:v>
                </c:pt>
                <c:pt idx="992">
                  <c:v>2013-11-29</c:v>
                </c:pt>
                <c:pt idx="993">
                  <c:v>2013-12-02</c:v>
                </c:pt>
                <c:pt idx="994">
                  <c:v>2013-12-03</c:v>
                </c:pt>
                <c:pt idx="995">
                  <c:v>2013-12-04</c:v>
                </c:pt>
                <c:pt idx="996">
                  <c:v>2013-12-05</c:v>
                </c:pt>
                <c:pt idx="997">
                  <c:v>2013-12-06</c:v>
                </c:pt>
                <c:pt idx="998">
                  <c:v>2013-12-09</c:v>
                </c:pt>
                <c:pt idx="999">
                  <c:v>2013-12-10</c:v>
                </c:pt>
                <c:pt idx="1000">
                  <c:v>2013-12-11</c:v>
                </c:pt>
                <c:pt idx="1001">
                  <c:v>2013-12-12</c:v>
                </c:pt>
                <c:pt idx="1002">
                  <c:v>2013-12-13</c:v>
                </c:pt>
                <c:pt idx="1003">
                  <c:v>2013-12-16</c:v>
                </c:pt>
                <c:pt idx="1004">
                  <c:v>2013-12-17</c:v>
                </c:pt>
                <c:pt idx="1005">
                  <c:v>2013-12-18</c:v>
                </c:pt>
                <c:pt idx="1006">
                  <c:v>2013-12-19</c:v>
                </c:pt>
                <c:pt idx="1007">
                  <c:v>2013-12-20</c:v>
                </c:pt>
                <c:pt idx="1008">
                  <c:v>12.2013</c:v>
                </c:pt>
                <c:pt idx="1009">
                  <c:v>2013-12-24</c:v>
                </c:pt>
                <c:pt idx="1010">
                  <c:v>2013-12-27</c:v>
                </c:pt>
                <c:pt idx="1011">
                  <c:v>2013-12-30</c:v>
                </c:pt>
                <c:pt idx="1012">
                  <c:v>2013-12-31</c:v>
                </c:pt>
                <c:pt idx="1013">
                  <c:v>2014-01-01</c:v>
                </c:pt>
                <c:pt idx="1014">
                  <c:v>2014-01-02</c:v>
                </c:pt>
                <c:pt idx="1015">
                  <c:v>2014-01-03</c:v>
                </c:pt>
                <c:pt idx="1016">
                  <c:v>2014-01-07</c:v>
                </c:pt>
                <c:pt idx="1017">
                  <c:v>2014-01-08</c:v>
                </c:pt>
                <c:pt idx="1018">
                  <c:v>2014-01-09</c:v>
                </c:pt>
                <c:pt idx="1019">
                  <c:v>2014-01-10</c:v>
                </c:pt>
                <c:pt idx="1020">
                  <c:v>2014-01-13</c:v>
                </c:pt>
                <c:pt idx="1021">
                  <c:v>2014-01-14</c:v>
                </c:pt>
                <c:pt idx="1022">
                  <c:v>2014-01-15</c:v>
                </c:pt>
                <c:pt idx="1023">
                  <c:v>2014-01-16</c:v>
                </c:pt>
                <c:pt idx="1024">
                  <c:v>2014-01-17</c:v>
                </c:pt>
                <c:pt idx="1025">
                  <c:v>2014-01-20</c:v>
                </c:pt>
                <c:pt idx="1026">
                  <c:v>2014-01-21</c:v>
                </c:pt>
                <c:pt idx="1027">
                  <c:v>2014-01-22</c:v>
                </c:pt>
                <c:pt idx="1028">
                  <c:v>2014-01-23</c:v>
                </c:pt>
                <c:pt idx="1029">
                  <c:v>2014-01-24</c:v>
                </c:pt>
                <c:pt idx="1030">
                  <c:v>2014-01-27</c:v>
                </c:pt>
                <c:pt idx="1031">
                  <c:v>2014-01-28</c:v>
                </c:pt>
                <c:pt idx="1032">
                  <c:v>2014-01-29</c:v>
                </c:pt>
                <c:pt idx="1033">
                  <c:v>2014-01-30</c:v>
                </c:pt>
                <c:pt idx="1034">
                  <c:v>2014-01-31</c:v>
                </c:pt>
                <c:pt idx="1035">
                  <c:v>2014-02-03</c:v>
                </c:pt>
                <c:pt idx="1036">
                  <c:v>2014-02-04</c:v>
                </c:pt>
                <c:pt idx="1037">
                  <c:v>2014-02-05</c:v>
                </c:pt>
                <c:pt idx="1038">
                  <c:v>2014-02-06</c:v>
                </c:pt>
                <c:pt idx="1039">
                  <c:v>2014-02-07</c:v>
                </c:pt>
                <c:pt idx="1040">
                  <c:v>2014-02-10</c:v>
                </c:pt>
                <c:pt idx="1041">
                  <c:v>2014-02-11</c:v>
                </c:pt>
                <c:pt idx="1042">
                  <c:v>2014-02-12</c:v>
                </c:pt>
                <c:pt idx="1043">
                  <c:v>2014-02-13</c:v>
                </c:pt>
                <c:pt idx="1044">
                  <c:v>2014-02-14</c:v>
                </c:pt>
                <c:pt idx="1045">
                  <c:v>2014-02-17</c:v>
                </c:pt>
                <c:pt idx="1046">
                  <c:v>2014-02-18</c:v>
                </c:pt>
                <c:pt idx="1047">
                  <c:v>2014-02-19</c:v>
                </c:pt>
                <c:pt idx="1048">
                  <c:v>2014-02-20</c:v>
                </c:pt>
                <c:pt idx="1049">
                  <c:v>2014-02-21</c:v>
                </c:pt>
                <c:pt idx="1050">
                  <c:v>2014-02-24</c:v>
                </c:pt>
                <c:pt idx="1051">
                  <c:v>2014-02-25</c:v>
                </c:pt>
                <c:pt idx="1052">
                  <c:v>2014-02-26</c:v>
                </c:pt>
                <c:pt idx="1053">
                  <c:v>2014-02-27</c:v>
                </c:pt>
                <c:pt idx="1054">
                  <c:v>2014-02-28</c:v>
                </c:pt>
                <c:pt idx="1055">
                  <c:v>2014-03-03</c:v>
                </c:pt>
                <c:pt idx="1056">
                  <c:v>2014-03-04</c:v>
                </c:pt>
                <c:pt idx="1057">
                  <c:v>2014-03-05</c:v>
                </c:pt>
                <c:pt idx="1058">
                  <c:v>2014-03-06</c:v>
                </c:pt>
                <c:pt idx="1059">
                  <c:v>2014-03-07</c:v>
                </c:pt>
                <c:pt idx="1060">
                  <c:v>2014-03-10</c:v>
                </c:pt>
                <c:pt idx="1061">
                  <c:v>2014-03-11</c:v>
                </c:pt>
                <c:pt idx="1062">
                  <c:v>2014-03-12</c:v>
                </c:pt>
                <c:pt idx="1063">
                  <c:v>2014-03-13</c:v>
                </c:pt>
                <c:pt idx="1064">
                  <c:v>2014-03-14</c:v>
                </c:pt>
                <c:pt idx="1065">
                  <c:v>2014-03-17</c:v>
                </c:pt>
                <c:pt idx="1066">
                  <c:v>2014-03-18</c:v>
                </c:pt>
                <c:pt idx="1067">
                  <c:v>2014-03-19</c:v>
                </c:pt>
                <c:pt idx="1068">
                  <c:v>2014-03-20</c:v>
                </c:pt>
                <c:pt idx="1069">
                  <c:v>2014-03-21</c:v>
                </c:pt>
                <c:pt idx="1070">
                  <c:v>2014-03-24</c:v>
                </c:pt>
                <c:pt idx="1071">
                  <c:v>2014-03-25</c:v>
                </c:pt>
                <c:pt idx="1072">
                  <c:v>2014-03-26</c:v>
                </c:pt>
                <c:pt idx="1073">
                  <c:v>2014-03-27</c:v>
                </c:pt>
                <c:pt idx="1074">
                  <c:v>2014-03-28</c:v>
                </c:pt>
                <c:pt idx="1075">
                  <c:v>2014-03-31</c:v>
                </c:pt>
                <c:pt idx="1076">
                  <c:v>2014-04-01</c:v>
                </c:pt>
                <c:pt idx="1077">
                  <c:v>2014-04-02</c:v>
                </c:pt>
                <c:pt idx="1078">
                  <c:v>2014-04-03</c:v>
                </c:pt>
                <c:pt idx="1079">
                  <c:v>2014-04-04</c:v>
                </c:pt>
                <c:pt idx="1080">
                  <c:v>2014-04-07</c:v>
                </c:pt>
                <c:pt idx="1081">
                  <c:v>2014-04-08</c:v>
                </c:pt>
                <c:pt idx="1082">
                  <c:v>2014-04-09</c:v>
                </c:pt>
                <c:pt idx="1083">
                  <c:v>2014-04-10</c:v>
                </c:pt>
                <c:pt idx="1084">
                  <c:v>2014-04-11</c:v>
                </c:pt>
                <c:pt idx="1085">
                  <c:v>2014-04-14</c:v>
                </c:pt>
                <c:pt idx="1086">
                  <c:v>2014-04-15</c:v>
                </c:pt>
                <c:pt idx="1087">
                  <c:v>2014-04-16</c:v>
                </c:pt>
                <c:pt idx="1088">
                  <c:v>2014-04-17</c:v>
                </c:pt>
                <c:pt idx="1089">
                  <c:v>2014-04-18</c:v>
                </c:pt>
                <c:pt idx="1090">
                  <c:v>2014-04-22</c:v>
                </c:pt>
                <c:pt idx="1091">
                  <c:v>2014-04-23</c:v>
                </c:pt>
                <c:pt idx="1092">
                  <c:v>2014-04-24</c:v>
                </c:pt>
                <c:pt idx="1093">
                  <c:v>2014-04-25</c:v>
                </c:pt>
                <c:pt idx="1094">
                  <c:v>2014-04-28</c:v>
                </c:pt>
                <c:pt idx="1095">
                  <c:v>2014-04-29</c:v>
                </c:pt>
                <c:pt idx="1096">
                  <c:v>2014-04-30</c:v>
                </c:pt>
                <c:pt idx="1097">
                  <c:v>2014-05-02</c:v>
                </c:pt>
                <c:pt idx="1098">
                  <c:v>2014-05-05</c:v>
                </c:pt>
                <c:pt idx="1099">
                  <c:v>2014-05-06</c:v>
                </c:pt>
                <c:pt idx="1100">
                  <c:v>2014-05-07</c:v>
                </c:pt>
                <c:pt idx="1101">
                  <c:v>2014-05-08</c:v>
                </c:pt>
                <c:pt idx="1102">
                  <c:v>2014-05-09</c:v>
                </c:pt>
                <c:pt idx="1103">
                  <c:v>2014-05-12</c:v>
                </c:pt>
                <c:pt idx="1104">
                  <c:v>2014-05-13</c:v>
                </c:pt>
                <c:pt idx="1105">
                  <c:v>2014-05-14</c:v>
                </c:pt>
                <c:pt idx="1106">
                  <c:v>2014-05-15</c:v>
                </c:pt>
                <c:pt idx="1107">
                  <c:v>2014-05-16</c:v>
                </c:pt>
                <c:pt idx="1108">
                  <c:v>2014-05-19</c:v>
                </c:pt>
                <c:pt idx="1109">
                  <c:v>2014-05-20</c:v>
                </c:pt>
                <c:pt idx="1110">
                  <c:v>2014-05-21</c:v>
                </c:pt>
                <c:pt idx="1111">
                  <c:v>2014-05-22</c:v>
                </c:pt>
                <c:pt idx="1112">
                  <c:v>2014-05-23</c:v>
                </c:pt>
                <c:pt idx="1113">
                  <c:v>2014-05-26</c:v>
                </c:pt>
                <c:pt idx="1114">
                  <c:v>2014-05-27</c:v>
                </c:pt>
                <c:pt idx="1115">
                  <c:v>2014-05-28</c:v>
                </c:pt>
                <c:pt idx="1116">
                  <c:v>2014-05-29</c:v>
                </c:pt>
                <c:pt idx="1117">
                  <c:v>2014-05-30</c:v>
                </c:pt>
                <c:pt idx="1118">
                  <c:v>2014-06-02</c:v>
                </c:pt>
                <c:pt idx="1119">
                  <c:v>2014-06-03</c:v>
                </c:pt>
                <c:pt idx="1120">
                  <c:v>2014-06-04</c:v>
                </c:pt>
                <c:pt idx="1121">
                  <c:v>2014-06-05</c:v>
                </c:pt>
                <c:pt idx="1122">
                  <c:v>2014-06-06</c:v>
                </c:pt>
                <c:pt idx="1123">
                  <c:v>2014-06-09</c:v>
                </c:pt>
                <c:pt idx="1124">
                  <c:v>2014-06-10</c:v>
                </c:pt>
                <c:pt idx="1125">
                  <c:v>2014-06-11</c:v>
                </c:pt>
                <c:pt idx="1126">
                  <c:v>2014-06-12</c:v>
                </c:pt>
                <c:pt idx="1127">
                  <c:v>2014-06-13</c:v>
                </c:pt>
                <c:pt idx="1128">
                  <c:v>2014-06-16</c:v>
                </c:pt>
                <c:pt idx="1129">
                  <c:v>2014-06-17</c:v>
                </c:pt>
                <c:pt idx="1130">
                  <c:v>2014-06-18</c:v>
                </c:pt>
                <c:pt idx="1131">
                  <c:v>2014-06-20</c:v>
                </c:pt>
                <c:pt idx="1132">
                  <c:v>2014-06-23</c:v>
                </c:pt>
                <c:pt idx="1133">
                  <c:v>2014-06-24</c:v>
                </c:pt>
                <c:pt idx="1134">
                  <c:v>06.2014</c:v>
                </c:pt>
                <c:pt idx="1135">
                  <c:v>2014-06-26</c:v>
                </c:pt>
                <c:pt idx="1136">
                  <c:v>2014-06-27</c:v>
                </c:pt>
                <c:pt idx="1137">
                  <c:v>2014-06-30</c:v>
                </c:pt>
                <c:pt idx="1138">
                  <c:v>2014-07-01</c:v>
                </c:pt>
                <c:pt idx="1139">
                  <c:v>2014-07-02</c:v>
                </c:pt>
                <c:pt idx="1140">
                  <c:v>2014-07-03</c:v>
                </c:pt>
                <c:pt idx="1141">
                  <c:v>2014-07-04</c:v>
                </c:pt>
                <c:pt idx="1142">
                  <c:v>2014-07-07</c:v>
                </c:pt>
                <c:pt idx="1143">
                  <c:v>2014-07-08</c:v>
                </c:pt>
                <c:pt idx="1144">
                  <c:v>2014-07-09</c:v>
                </c:pt>
                <c:pt idx="1145">
                  <c:v>2014-07-10</c:v>
                </c:pt>
                <c:pt idx="1146">
                  <c:v>2014-07-11</c:v>
                </c:pt>
                <c:pt idx="1147">
                  <c:v>2014-07-14</c:v>
                </c:pt>
                <c:pt idx="1148">
                  <c:v>2014-07-15</c:v>
                </c:pt>
                <c:pt idx="1149">
                  <c:v>2014-07-16</c:v>
                </c:pt>
                <c:pt idx="1150">
                  <c:v>2014-07-17</c:v>
                </c:pt>
                <c:pt idx="1151">
                  <c:v>2014-07-18</c:v>
                </c:pt>
                <c:pt idx="1152">
                  <c:v>2014-07-21</c:v>
                </c:pt>
                <c:pt idx="1153">
                  <c:v>2014-07-22</c:v>
                </c:pt>
                <c:pt idx="1154">
                  <c:v>2014-07-23</c:v>
                </c:pt>
                <c:pt idx="1155">
                  <c:v>2014-07-24</c:v>
                </c:pt>
                <c:pt idx="1156">
                  <c:v>2014-07-25</c:v>
                </c:pt>
                <c:pt idx="1157">
                  <c:v>2014-07-28</c:v>
                </c:pt>
                <c:pt idx="1158">
                  <c:v>2014-07-29</c:v>
                </c:pt>
                <c:pt idx="1159">
                  <c:v>2014-07-30</c:v>
                </c:pt>
                <c:pt idx="1160">
                  <c:v>2014-07-31</c:v>
                </c:pt>
                <c:pt idx="1161">
                  <c:v>2014-08-01</c:v>
                </c:pt>
                <c:pt idx="1162">
                  <c:v>2014-08-04</c:v>
                </c:pt>
                <c:pt idx="1163">
                  <c:v>2014-08-05</c:v>
                </c:pt>
                <c:pt idx="1164">
                  <c:v>2014-08-06</c:v>
                </c:pt>
                <c:pt idx="1165">
                  <c:v>2014-08-07</c:v>
                </c:pt>
                <c:pt idx="1166">
                  <c:v>2014-08-08</c:v>
                </c:pt>
                <c:pt idx="1167">
                  <c:v>2014-08-11</c:v>
                </c:pt>
                <c:pt idx="1168">
                  <c:v>2014-08-12</c:v>
                </c:pt>
                <c:pt idx="1169">
                  <c:v>2014-08-13</c:v>
                </c:pt>
                <c:pt idx="1170">
                  <c:v>2014-08-14</c:v>
                </c:pt>
                <c:pt idx="1171">
                  <c:v>2014-08-18</c:v>
                </c:pt>
                <c:pt idx="1172">
                  <c:v>2014-08-19</c:v>
                </c:pt>
                <c:pt idx="1173">
                  <c:v>2014-08-20</c:v>
                </c:pt>
                <c:pt idx="1174">
                  <c:v>2014-08-21</c:v>
                </c:pt>
                <c:pt idx="1175">
                  <c:v>2014-08-22</c:v>
                </c:pt>
                <c:pt idx="1176">
                  <c:v>2014-08-25</c:v>
                </c:pt>
                <c:pt idx="1177">
                  <c:v>2014-08-26</c:v>
                </c:pt>
                <c:pt idx="1178">
                  <c:v>2014-08-27</c:v>
                </c:pt>
                <c:pt idx="1179">
                  <c:v>2014-08-28</c:v>
                </c:pt>
                <c:pt idx="1180">
                  <c:v>2014-08-29</c:v>
                </c:pt>
                <c:pt idx="1181">
                  <c:v>2014-09-01</c:v>
                </c:pt>
                <c:pt idx="1182">
                  <c:v>2014-09-02</c:v>
                </c:pt>
                <c:pt idx="1183">
                  <c:v>2014-09-03</c:v>
                </c:pt>
                <c:pt idx="1184">
                  <c:v>2014-09-04</c:v>
                </c:pt>
                <c:pt idx="1185">
                  <c:v>2014-09-05</c:v>
                </c:pt>
                <c:pt idx="1186">
                  <c:v>2014-09-08</c:v>
                </c:pt>
                <c:pt idx="1187">
                  <c:v>2014-09-09</c:v>
                </c:pt>
                <c:pt idx="1188">
                  <c:v>2014-09-10</c:v>
                </c:pt>
                <c:pt idx="1189">
                  <c:v>2014-09-11</c:v>
                </c:pt>
                <c:pt idx="1190">
                  <c:v>2014-09-12</c:v>
                </c:pt>
                <c:pt idx="1191">
                  <c:v>2014-09-15</c:v>
                </c:pt>
                <c:pt idx="1192">
                  <c:v>2014-09-16</c:v>
                </c:pt>
                <c:pt idx="1193">
                  <c:v>2014-09-17</c:v>
                </c:pt>
                <c:pt idx="1194">
                  <c:v>2014-09-18</c:v>
                </c:pt>
                <c:pt idx="1195">
                  <c:v>2014-09-19</c:v>
                </c:pt>
                <c:pt idx="1196">
                  <c:v>2014-09-22</c:v>
                </c:pt>
                <c:pt idx="1197">
                  <c:v>2014-09-23</c:v>
                </c:pt>
                <c:pt idx="1198">
                  <c:v>2014-09-24</c:v>
                </c:pt>
                <c:pt idx="1199">
                  <c:v>2014-09-25</c:v>
                </c:pt>
                <c:pt idx="1200">
                  <c:v>2014-09-26</c:v>
                </c:pt>
                <c:pt idx="1201">
                  <c:v>2014-09-29</c:v>
                </c:pt>
                <c:pt idx="1202">
                  <c:v>2014-09-30</c:v>
                </c:pt>
                <c:pt idx="1203">
                  <c:v>2014-10-01</c:v>
                </c:pt>
                <c:pt idx="1204">
                  <c:v>2014-10-02</c:v>
                </c:pt>
                <c:pt idx="1205">
                  <c:v>2014-10-03</c:v>
                </c:pt>
                <c:pt idx="1206">
                  <c:v>2014-10-06</c:v>
                </c:pt>
                <c:pt idx="1207">
                  <c:v>2014-10-07</c:v>
                </c:pt>
                <c:pt idx="1208">
                  <c:v>2014-10-08</c:v>
                </c:pt>
                <c:pt idx="1209">
                  <c:v>2014-10-09</c:v>
                </c:pt>
                <c:pt idx="1210">
                  <c:v>2014-10-10</c:v>
                </c:pt>
                <c:pt idx="1211">
                  <c:v>2014-10-13</c:v>
                </c:pt>
                <c:pt idx="1212">
                  <c:v>2014-10-14</c:v>
                </c:pt>
                <c:pt idx="1213">
                  <c:v>2014-10-15</c:v>
                </c:pt>
                <c:pt idx="1214">
                  <c:v>2014-10-16</c:v>
                </c:pt>
                <c:pt idx="1215">
                  <c:v>2014-10-17</c:v>
                </c:pt>
                <c:pt idx="1216">
                  <c:v>2014-10-20</c:v>
                </c:pt>
                <c:pt idx="1217">
                  <c:v>2014-10-21</c:v>
                </c:pt>
                <c:pt idx="1218">
                  <c:v>2014-10-22</c:v>
                </c:pt>
                <c:pt idx="1219">
                  <c:v>2014-10-23</c:v>
                </c:pt>
                <c:pt idx="1220">
                  <c:v>2014-10-24</c:v>
                </c:pt>
                <c:pt idx="1221">
                  <c:v>2014-10-27</c:v>
                </c:pt>
                <c:pt idx="1222">
                  <c:v>2014-10-28</c:v>
                </c:pt>
                <c:pt idx="1223">
                  <c:v>2014-10-29</c:v>
                </c:pt>
                <c:pt idx="1224">
                  <c:v>2014-10-30</c:v>
                </c:pt>
                <c:pt idx="1225">
                  <c:v>2014-10-31</c:v>
                </c:pt>
                <c:pt idx="1226">
                  <c:v>2014-11-03</c:v>
                </c:pt>
                <c:pt idx="1227">
                  <c:v>2014-11-04</c:v>
                </c:pt>
                <c:pt idx="1228">
                  <c:v>2014-11-05</c:v>
                </c:pt>
                <c:pt idx="1229">
                  <c:v>2014-11-06</c:v>
                </c:pt>
                <c:pt idx="1230">
                  <c:v>2014-11-07</c:v>
                </c:pt>
                <c:pt idx="1231">
                  <c:v>2014-11-10</c:v>
                </c:pt>
                <c:pt idx="1232">
                  <c:v>2014-11-12</c:v>
                </c:pt>
                <c:pt idx="1233">
                  <c:v>2014-11-13</c:v>
                </c:pt>
                <c:pt idx="1234">
                  <c:v>2014-11-14</c:v>
                </c:pt>
                <c:pt idx="1235">
                  <c:v>2014-11-17</c:v>
                </c:pt>
                <c:pt idx="1236">
                  <c:v>2014-11-18</c:v>
                </c:pt>
                <c:pt idx="1237">
                  <c:v>2014-11-19</c:v>
                </c:pt>
                <c:pt idx="1238">
                  <c:v>2014-11-20</c:v>
                </c:pt>
                <c:pt idx="1239">
                  <c:v>2014-11-21</c:v>
                </c:pt>
                <c:pt idx="1240">
                  <c:v>2014-11-24</c:v>
                </c:pt>
                <c:pt idx="1241">
                  <c:v>2014-11-25</c:v>
                </c:pt>
                <c:pt idx="1242">
                  <c:v>2014-11-26</c:v>
                </c:pt>
                <c:pt idx="1243">
                  <c:v>2014-11-27</c:v>
                </c:pt>
                <c:pt idx="1244">
                  <c:v>2014-11-28</c:v>
                </c:pt>
                <c:pt idx="1245">
                  <c:v>2014-12-01</c:v>
                </c:pt>
                <c:pt idx="1246">
                  <c:v>2014-12-02</c:v>
                </c:pt>
                <c:pt idx="1247">
                  <c:v>2014-12-03</c:v>
                </c:pt>
                <c:pt idx="1248">
                  <c:v>2014-12-04</c:v>
                </c:pt>
                <c:pt idx="1249">
                  <c:v>2014-12-05</c:v>
                </c:pt>
                <c:pt idx="1250">
                  <c:v>2014-12-08</c:v>
                </c:pt>
                <c:pt idx="1251">
                  <c:v>2014-12-09</c:v>
                </c:pt>
                <c:pt idx="1252">
                  <c:v>2014-12-10</c:v>
                </c:pt>
                <c:pt idx="1253">
                  <c:v>2014-12-11</c:v>
                </c:pt>
                <c:pt idx="1254">
                  <c:v>2014-12-12</c:v>
                </c:pt>
                <c:pt idx="1255">
                  <c:v>2014-12-15</c:v>
                </c:pt>
                <c:pt idx="1256">
                  <c:v>2014-12-16</c:v>
                </c:pt>
                <c:pt idx="1257">
                  <c:v>2014-12-17</c:v>
                </c:pt>
                <c:pt idx="1258">
                  <c:v>2014-12-18</c:v>
                </c:pt>
                <c:pt idx="1259">
                  <c:v>2014-12-19</c:v>
                </c:pt>
                <c:pt idx="1260">
                  <c:v>12.2014</c:v>
                </c:pt>
                <c:pt idx="1261">
                  <c:v>2014-12-23</c:v>
                </c:pt>
                <c:pt idx="1262">
                  <c:v>2014-12-24</c:v>
                </c:pt>
                <c:pt idx="1263">
                  <c:v>2014-12-29</c:v>
                </c:pt>
                <c:pt idx="1264">
                  <c:v>2014-12-30</c:v>
                </c:pt>
                <c:pt idx="1265">
                  <c:v>2014-12-31</c:v>
                </c:pt>
                <c:pt idx="1266">
                  <c:v>2015-01-02</c:v>
                </c:pt>
                <c:pt idx="1267">
                  <c:v>2015-01-05</c:v>
                </c:pt>
                <c:pt idx="1268">
                  <c:v>2015-01-07</c:v>
                </c:pt>
                <c:pt idx="1269">
                  <c:v>2015-01-08</c:v>
                </c:pt>
                <c:pt idx="1270">
                  <c:v>2015-01-09</c:v>
                </c:pt>
                <c:pt idx="1271">
                  <c:v>2015-01-12</c:v>
                </c:pt>
                <c:pt idx="1272">
                  <c:v>2015-01-13</c:v>
                </c:pt>
                <c:pt idx="1273">
                  <c:v>2015-01-14</c:v>
                </c:pt>
                <c:pt idx="1274">
                  <c:v>2015-01-15</c:v>
                </c:pt>
                <c:pt idx="1275">
                  <c:v>2015-01-16</c:v>
                </c:pt>
                <c:pt idx="1276">
                  <c:v>2015-01-19</c:v>
                </c:pt>
                <c:pt idx="1277">
                  <c:v>2015-01-20</c:v>
                </c:pt>
                <c:pt idx="1278">
                  <c:v>2015-01-21</c:v>
                </c:pt>
                <c:pt idx="1279">
                  <c:v>2015-01-22</c:v>
                </c:pt>
                <c:pt idx="1280">
                  <c:v>2015-01-23</c:v>
                </c:pt>
                <c:pt idx="1281">
                  <c:v>2015-01-26</c:v>
                </c:pt>
                <c:pt idx="1282">
                  <c:v>2015-01-27</c:v>
                </c:pt>
                <c:pt idx="1283">
                  <c:v>2015-01-28</c:v>
                </c:pt>
                <c:pt idx="1284">
                  <c:v>2015-01-29</c:v>
                </c:pt>
                <c:pt idx="1285">
                  <c:v>2015-01-30</c:v>
                </c:pt>
                <c:pt idx="1286">
                  <c:v>2015-02-02</c:v>
                </c:pt>
                <c:pt idx="1287">
                  <c:v>2015-02-03</c:v>
                </c:pt>
                <c:pt idx="1288">
                  <c:v>2015-02-04</c:v>
                </c:pt>
                <c:pt idx="1289">
                  <c:v>2015-02-05</c:v>
                </c:pt>
                <c:pt idx="1290">
                  <c:v>2015-02-06</c:v>
                </c:pt>
                <c:pt idx="1291">
                  <c:v>2015-02-09</c:v>
                </c:pt>
                <c:pt idx="1292">
                  <c:v>2015-02-10</c:v>
                </c:pt>
                <c:pt idx="1293">
                  <c:v>2015-02-11</c:v>
                </c:pt>
                <c:pt idx="1294">
                  <c:v>2015-02-12</c:v>
                </c:pt>
                <c:pt idx="1295">
                  <c:v>2015-02-13</c:v>
                </c:pt>
                <c:pt idx="1296">
                  <c:v>2015-02-16</c:v>
                </c:pt>
                <c:pt idx="1297">
                  <c:v>2015-02-17</c:v>
                </c:pt>
                <c:pt idx="1298">
                  <c:v>2015-02-18</c:v>
                </c:pt>
                <c:pt idx="1299">
                  <c:v>2015-02-19</c:v>
                </c:pt>
                <c:pt idx="1300">
                  <c:v>2015-02-20</c:v>
                </c:pt>
                <c:pt idx="1301">
                  <c:v>2015-02-23</c:v>
                </c:pt>
                <c:pt idx="1302">
                  <c:v>2015-02-24</c:v>
                </c:pt>
                <c:pt idx="1303">
                  <c:v>2015-02-25</c:v>
                </c:pt>
                <c:pt idx="1304">
                  <c:v>2015-02-26</c:v>
                </c:pt>
                <c:pt idx="1305">
                  <c:v>2015-02-27</c:v>
                </c:pt>
                <c:pt idx="1306">
                  <c:v>2015-03-02</c:v>
                </c:pt>
                <c:pt idx="1307">
                  <c:v>2015-03-03</c:v>
                </c:pt>
                <c:pt idx="1308">
                  <c:v>2015-03-04</c:v>
                </c:pt>
                <c:pt idx="1309">
                  <c:v>2015-03-05</c:v>
                </c:pt>
                <c:pt idx="1310">
                  <c:v>2015-03-06</c:v>
                </c:pt>
                <c:pt idx="1311">
                  <c:v>2015-03-09</c:v>
                </c:pt>
                <c:pt idx="1312">
                  <c:v>2015-03-10</c:v>
                </c:pt>
                <c:pt idx="1313">
                  <c:v>2015-03-11</c:v>
                </c:pt>
                <c:pt idx="1314">
                  <c:v>2015-03-12</c:v>
                </c:pt>
                <c:pt idx="1315">
                  <c:v>2015-03-13</c:v>
                </c:pt>
                <c:pt idx="1316">
                  <c:v>2015-03-16</c:v>
                </c:pt>
                <c:pt idx="1317">
                  <c:v>2015-03-17</c:v>
                </c:pt>
                <c:pt idx="1318">
                  <c:v>2015-03-18</c:v>
                </c:pt>
                <c:pt idx="1319">
                  <c:v>2015-03-19</c:v>
                </c:pt>
                <c:pt idx="1320">
                  <c:v>2015-03-20</c:v>
                </c:pt>
                <c:pt idx="1321">
                  <c:v>2015-03-23</c:v>
                </c:pt>
                <c:pt idx="1322">
                  <c:v>2015-03-24</c:v>
                </c:pt>
                <c:pt idx="1323">
                  <c:v>2015-03-25</c:v>
                </c:pt>
                <c:pt idx="1324">
                  <c:v>2015-03-26</c:v>
                </c:pt>
                <c:pt idx="1325">
                  <c:v>2015-03-27</c:v>
                </c:pt>
                <c:pt idx="1326">
                  <c:v>2015-03-30</c:v>
                </c:pt>
                <c:pt idx="1327">
                  <c:v>2015-03-31</c:v>
                </c:pt>
                <c:pt idx="1328">
                  <c:v>2015-04-01</c:v>
                </c:pt>
                <c:pt idx="1329">
                  <c:v>2015-04-02</c:v>
                </c:pt>
                <c:pt idx="1330">
                  <c:v>2015-04-03</c:v>
                </c:pt>
                <c:pt idx="1331">
                  <c:v>2015-04-06</c:v>
                </c:pt>
                <c:pt idx="1332">
                  <c:v>2015-04-07</c:v>
                </c:pt>
                <c:pt idx="1333">
                  <c:v>2015-04-08</c:v>
                </c:pt>
                <c:pt idx="1334">
                  <c:v>2015-04-09</c:v>
                </c:pt>
                <c:pt idx="1335">
                  <c:v>2015-04-10</c:v>
                </c:pt>
                <c:pt idx="1336">
                  <c:v>2015-04-13</c:v>
                </c:pt>
                <c:pt idx="1337">
                  <c:v>2015-04-14</c:v>
                </c:pt>
                <c:pt idx="1338">
                  <c:v>2015-04-15</c:v>
                </c:pt>
                <c:pt idx="1339">
                  <c:v>2015-04-16</c:v>
                </c:pt>
                <c:pt idx="1340">
                  <c:v>2015-04-17</c:v>
                </c:pt>
                <c:pt idx="1341">
                  <c:v>2015-04-20</c:v>
                </c:pt>
                <c:pt idx="1342">
                  <c:v>2015-04-21</c:v>
                </c:pt>
                <c:pt idx="1343">
                  <c:v>2015-04-22</c:v>
                </c:pt>
                <c:pt idx="1344">
                  <c:v>2015-04-23</c:v>
                </c:pt>
                <c:pt idx="1345">
                  <c:v>2015-04-24</c:v>
                </c:pt>
                <c:pt idx="1346">
                  <c:v>2015-04-27</c:v>
                </c:pt>
                <c:pt idx="1347">
                  <c:v>2015-04-28</c:v>
                </c:pt>
                <c:pt idx="1348">
                  <c:v>2015-04-29</c:v>
                </c:pt>
                <c:pt idx="1349">
                  <c:v>2015-04-30</c:v>
                </c:pt>
                <c:pt idx="1350">
                  <c:v>2015-05-04</c:v>
                </c:pt>
                <c:pt idx="1351">
                  <c:v>2015-05-05</c:v>
                </c:pt>
                <c:pt idx="1352">
                  <c:v>2015-05-06</c:v>
                </c:pt>
                <c:pt idx="1353">
                  <c:v>2015-05-07</c:v>
                </c:pt>
                <c:pt idx="1354">
                  <c:v>2015-05-08</c:v>
                </c:pt>
                <c:pt idx="1355">
                  <c:v>2015-05-11</c:v>
                </c:pt>
                <c:pt idx="1356">
                  <c:v>2015-05-12</c:v>
                </c:pt>
                <c:pt idx="1357">
                  <c:v>2015-05-13</c:v>
                </c:pt>
                <c:pt idx="1358">
                  <c:v>2015-05-14</c:v>
                </c:pt>
                <c:pt idx="1359">
                  <c:v>2015-05-15</c:v>
                </c:pt>
                <c:pt idx="1360">
                  <c:v>2015-05-18</c:v>
                </c:pt>
                <c:pt idx="1361">
                  <c:v>2015-05-19</c:v>
                </c:pt>
                <c:pt idx="1362">
                  <c:v>2015-05-20</c:v>
                </c:pt>
                <c:pt idx="1363">
                  <c:v>2015-05-21</c:v>
                </c:pt>
                <c:pt idx="1364">
                  <c:v>2015-05-22</c:v>
                </c:pt>
                <c:pt idx="1365">
                  <c:v>2015-05-25</c:v>
                </c:pt>
                <c:pt idx="1366">
                  <c:v>2015-05-26</c:v>
                </c:pt>
                <c:pt idx="1367">
                  <c:v>2015-05-27</c:v>
                </c:pt>
                <c:pt idx="1368">
                  <c:v>2015-05-28</c:v>
                </c:pt>
                <c:pt idx="1369">
                  <c:v>2015-05-29</c:v>
                </c:pt>
                <c:pt idx="1370">
                  <c:v>2015-06-01</c:v>
                </c:pt>
                <c:pt idx="1371">
                  <c:v>2015-06-02</c:v>
                </c:pt>
                <c:pt idx="1372">
                  <c:v>2015-06-03</c:v>
                </c:pt>
                <c:pt idx="1373">
                  <c:v>2015-06-05</c:v>
                </c:pt>
                <c:pt idx="1374">
                  <c:v>2015-06-08</c:v>
                </c:pt>
                <c:pt idx="1375">
                  <c:v>2015-06-09</c:v>
                </c:pt>
                <c:pt idx="1376">
                  <c:v>2015-06-10</c:v>
                </c:pt>
                <c:pt idx="1377">
                  <c:v>2015-06-11</c:v>
                </c:pt>
                <c:pt idx="1378">
                  <c:v>2015-06-12</c:v>
                </c:pt>
                <c:pt idx="1379">
                  <c:v>2015-06-15</c:v>
                </c:pt>
                <c:pt idx="1380">
                  <c:v>2015-06-16</c:v>
                </c:pt>
                <c:pt idx="1381">
                  <c:v>2015-06-17</c:v>
                </c:pt>
                <c:pt idx="1382">
                  <c:v>2015-06-18</c:v>
                </c:pt>
                <c:pt idx="1383">
                  <c:v>2015-06-19</c:v>
                </c:pt>
                <c:pt idx="1384">
                  <c:v>2015-06-22</c:v>
                </c:pt>
                <c:pt idx="1385">
                  <c:v>2015-06-23</c:v>
                </c:pt>
                <c:pt idx="1386">
                  <c:v>06.2015</c:v>
                </c:pt>
                <c:pt idx="1387">
                  <c:v>2015-06-25</c:v>
                </c:pt>
                <c:pt idx="1388">
                  <c:v>2015-06-26</c:v>
                </c:pt>
                <c:pt idx="1389">
                  <c:v>2015-06-29</c:v>
                </c:pt>
                <c:pt idx="1390">
                  <c:v>2015-06-30</c:v>
                </c:pt>
                <c:pt idx="1391">
                  <c:v>2015-07-01</c:v>
                </c:pt>
                <c:pt idx="1392">
                  <c:v>2015-07-02</c:v>
                </c:pt>
                <c:pt idx="1393">
                  <c:v>2015-07-03</c:v>
                </c:pt>
                <c:pt idx="1394">
                  <c:v>2015-07-06</c:v>
                </c:pt>
                <c:pt idx="1395">
                  <c:v>2015-07-07</c:v>
                </c:pt>
                <c:pt idx="1396">
                  <c:v>2015-07-08</c:v>
                </c:pt>
                <c:pt idx="1397">
                  <c:v>2015-07-09</c:v>
                </c:pt>
                <c:pt idx="1398">
                  <c:v>2015-07-10</c:v>
                </c:pt>
                <c:pt idx="1399">
                  <c:v>2015-07-13</c:v>
                </c:pt>
                <c:pt idx="1400">
                  <c:v>2015-07-14</c:v>
                </c:pt>
                <c:pt idx="1401">
                  <c:v>2015-07-15</c:v>
                </c:pt>
                <c:pt idx="1402">
                  <c:v>2015-07-16</c:v>
                </c:pt>
                <c:pt idx="1403">
                  <c:v>2015-07-17</c:v>
                </c:pt>
                <c:pt idx="1404">
                  <c:v>2015-07-20</c:v>
                </c:pt>
                <c:pt idx="1405">
                  <c:v>2015-07-21</c:v>
                </c:pt>
                <c:pt idx="1406">
                  <c:v>2015-07-22</c:v>
                </c:pt>
                <c:pt idx="1407">
                  <c:v>2015-07-23</c:v>
                </c:pt>
                <c:pt idx="1408">
                  <c:v>2015-07-24</c:v>
                </c:pt>
                <c:pt idx="1409">
                  <c:v>2015-07-27</c:v>
                </c:pt>
                <c:pt idx="1410">
                  <c:v>2015-07-28</c:v>
                </c:pt>
                <c:pt idx="1411">
                  <c:v>2015-07-29</c:v>
                </c:pt>
                <c:pt idx="1412">
                  <c:v>2015-07-30</c:v>
                </c:pt>
                <c:pt idx="1413">
                  <c:v>2015-07-31</c:v>
                </c:pt>
                <c:pt idx="1414">
                  <c:v>2015-08-03</c:v>
                </c:pt>
                <c:pt idx="1415">
                  <c:v>2015-08-04</c:v>
                </c:pt>
                <c:pt idx="1416">
                  <c:v>2015-08-05</c:v>
                </c:pt>
                <c:pt idx="1417">
                  <c:v>2015-08-06</c:v>
                </c:pt>
                <c:pt idx="1418">
                  <c:v>2015-08-07</c:v>
                </c:pt>
                <c:pt idx="1419">
                  <c:v>2015-08-10</c:v>
                </c:pt>
                <c:pt idx="1420">
                  <c:v>2015-08-11</c:v>
                </c:pt>
                <c:pt idx="1421">
                  <c:v>2015-08-12</c:v>
                </c:pt>
                <c:pt idx="1422">
                  <c:v>2015-08-13</c:v>
                </c:pt>
                <c:pt idx="1423">
                  <c:v>2015-08-14</c:v>
                </c:pt>
                <c:pt idx="1424">
                  <c:v>2015-08-17</c:v>
                </c:pt>
                <c:pt idx="1425">
                  <c:v>2015-08-18</c:v>
                </c:pt>
                <c:pt idx="1426">
                  <c:v>2015-08-19</c:v>
                </c:pt>
                <c:pt idx="1427">
                  <c:v>2015-08-20</c:v>
                </c:pt>
                <c:pt idx="1428">
                  <c:v>2015-08-21</c:v>
                </c:pt>
                <c:pt idx="1429">
                  <c:v>2015-08-24</c:v>
                </c:pt>
                <c:pt idx="1430">
                  <c:v>2015-08-25</c:v>
                </c:pt>
                <c:pt idx="1431">
                  <c:v>2015-08-26</c:v>
                </c:pt>
                <c:pt idx="1432">
                  <c:v>2015-08-27</c:v>
                </c:pt>
                <c:pt idx="1433">
                  <c:v>2015-08-28</c:v>
                </c:pt>
                <c:pt idx="1434">
                  <c:v>2015-08-31</c:v>
                </c:pt>
                <c:pt idx="1435">
                  <c:v>2015-09-01</c:v>
                </c:pt>
                <c:pt idx="1436">
                  <c:v>2015-09-02</c:v>
                </c:pt>
                <c:pt idx="1437">
                  <c:v>2015-09-03</c:v>
                </c:pt>
                <c:pt idx="1438">
                  <c:v>2015-09-04</c:v>
                </c:pt>
                <c:pt idx="1439">
                  <c:v>2015-09-07</c:v>
                </c:pt>
                <c:pt idx="1440">
                  <c:v>2015-09-08</c:v>
                </c:pt>
                <c:pt idx="1441">
                  <c:v>2015-09-09</c:v>
                </c:pt>
                <c:pt idx="1442">
                  <c:v>2015-09-10</c:v>
                </c:pt>
                <c:pt idx="1443">
                  <c:v>2015-09-11</c:v>
                </c:pt>
                <c:pt idx="1444">
                  <c:v>2015-09-14</c:v>
                </c:pt>
                <c:pt idx="1445">
                  <c:v>2015-09-15</c:v>
                </c:pt>
                <c:pt idx="1446">
                  <c:v>2015-09-16</c:v>
                </c:pt>
                <c:pt idx="1447">
                  <c:v>2015-09-17</c:v>
                </c:pt>
                <c:pt idx="1448">
                  <c:v>2015-09-18</c:v>
                </c:pt>
                <c:pt idx="1449">
                  <c:v>2015-09-21</c:v>
                </c:pt>
                <c:pt idx="1450">
                  <c:v>2015-09-22</c:v>
                </c:pt>
                <c:pt idx="1451">
                  <c:v>2015-09-23</c:v>
                </c:pt>
                <c:pt idx="1452">
                  <c:v>2015-09-24</c:v>
                </c:pt>
                <c:pt idx="1453">
                  <c:v>2015-09-25</c:v>
                </c:pt>
                <c:pt idx="1454">
                  <c:v>2015-09-28</c:v>
                </c:pt>
                <c:pt idx="1455">
                  <c:v>2015-09-29</c:v>
                </c:pt>
                <c:pt idx="1456">
                  <c:v>2015-09-30</c:v>
                </c:pt>
                <c:pt idx="1457">
                  <c:v>2015-10-01</c:v>
                </c:pt>
                <c:pt idx="1458">
                  <c:v>2015-10-02</c:v>
                </c:pt>
                <c:pt idx="1459">
                  <c:v>2015-10-05</c:v>
                </c:pt>
                <c:pt idx="1460">
                  <c:v>2015-10-06</c:v>
                </c:pt>
                <c:pt idx="1461">
                  <c:v>2015-10-07</c:v>
                </c:pt>
                <c:pt idx="1462">
                  <c:v>2015-10-08</c:v>
                </c:pt>
                <c:pt idx="1463">
                  <c:v>2015-10-09</c:v>
                </c:pt>
                <c:pt idx="1464">
                  <c:v>2015-10-12</c:v>
                </c:pt>
                <c:pt idx="1465">
                  <c:v>2015-10-13</c:v>
                </c:pt>
                <c:pt idx="1466">
                  <c:v>2015-10-14</c:v>
                </c:pt>
                <c:pt idx="1467">
                  <c:v>2015-10-15</c:v>
                </c:pt>
                <c:pt idx="1468">
                  <c:v>2015-10-16</c:v>
                </c:pt>
                <c:pt idx="1469">
                  <c:v>2015-10-19</c:v>
                </c:pt>
                <c:pt idx="1470">
                  <c:v>2015-10-20</c:v>
                </c:pt>
                <c:pt idx="1471">
                  <c:v>2015-10-21</c:v>
                </c:pt>
                <c:pt idx="1472">
                  <c:v>2015-10-22</c:v>
                </c:pt>
                <c:pt idx="1473">
                  <c:v>2015-10-23</c:v>
                </c:pt>
                <c:pt idx="1474">
                  <c:v>2015-10-26</c:v>
                </c:pt>
                <c:pt idx="1475">
                  <c:v>2015-10-27</c:v>
                </c:pt>
                <c:pt idx="1476">
                  <c:v>2015-10-28</c:v>
                </c:pt>
                <c:pt idx="1477">
                  <c:v>2015-10-29</c:v>
                </c:pt>
                <c:pt idx="1478">
                  <c:v>2015-10-30</c:v>
                </c:pt>
                <c:pt idx="1479">
                  <c:v>2015-11-02</c:v>
                </c:pt>
                <c:pt idx="1480">
                  <c:v>2015-11-03</c:v>
                </c:pt>
                <c:pt idx="1481">
                  <c:v>2015-11-04</c:v>
                </c:pt>
                <c:pt idx="1482">
                  <c:v>2015-11-05</c:v>
                </c:pt>
                <c:pt idx="1483">
                  <c:v>2015-11-06</c:v>
                </c:pt>
                <c:pt idx="1484">
                  <c:v>2015-11-09</c:v>
                </c:pt>
                <c:pt idx="1485">
                  <c:v>2015-11-10</c:v>
                </c:pt>
                <c:pt idx="1486">
                  <c:v>2015-11-12</c:v>
                </c:pt>
                <c:pt idx="1487">
                  <c:v>2015-11-13</c:v>
                </c:pt>
                <c:pt idx="1488">
                  <c:v>2015-11-16</c:v>
                </c:pt>
                <c:pt idx="1489">
                  <c:v>2015-11-17</c:v>
                </c:pt>
                <c:pt idx="1490">
                  <c:v>2015-11-18</c:v>
                </c:pt>
                <c:pt idx="1491">
                  <c:v>2015-11-19</c:v>
                </c:pt>
                <c:pt idx="1492">
                  <c:v>2015-11-20</c:v>
                </c:pt>
                <c:pt idx="1493">
                  <c:v>2015-11-23</c:v>
                </c:pt>
                <c:pt idx="1494">
                  <c:v>2015-11-24</c:v>
                </c:pt>
                <c:pt idx="1495">
                  <c:v>2015-11-25</c:v>
                </c:pt>
                <c:pt idx="1496">
                  <c:v>2015-11-26</c:v>
                </c:pt>
                <c:pt idx="1497">
                  <c:v>2015-11-27</c:v>
                </c:pt>
                <c:pt idx="1498">
                  <c:v>2015-11-30</c:v>
                </c:pt>
                <c:pt idx="1499">
                  <c:v>2015-12-01</c:v>
                </c:pt>
                <c:pt idx="1500">
                  <c:v>2015-12-02</c:v>
                </c:pt>
                <c:pt idx="1501">
                  <c:v>2015-12-03</c:v>
                </c:pt>
                <c:pt idx="1502">
                  <c:v>2015-12-04</c:v>
                </c:pt>
                <c:pt idx="1503">
                  <c:v>2015-12-07</c:v>
                </c:pt>
                <c:pt idx="1504">
                  <c:v>2015-12-08</c:v>
                </c:pt>
                <c:pt idx="1505">
                  <c:v>2015-12-09</c:v>
                </c:pt>
                <c:pt idx="1506">
                  <c:v>2015-12-10</c:v>
                </c:pt>
                <c:pt idx="1507">
                  <c:v>2015-12-11</c:v>
                </c:pt>
                <c:pt idx="1508">
                  <c:v>2015-12-14</c:v>
                </c:pt>
                <c:pt idx="1509">
                  <c:v>2015-12-15</c:v>
                </c:pt>
                <c:pt idx="1510">
                  <c:v>2015-12-16</c:v>
                </c:pt>
                <c:pt idx="1511">
                  <c:v>2015-12-17</c:v>
                </c:pt>
                <c:pt idx="1512">
                  <c:v>12.2015</c:v>
                </c:pt>
                <c:pt idx="1513">
                  <c:v>2015-12-21</c:v>
                </c:pt>
                <c:pt idx="1514">
                  <c:v>2015-12-22</c:v>
                </c:pt>
                <c:pt idx="1515">
                  <c:v>2015-12-23</c:v>
                </c:pt>
                <c:pt idx="1516">
                  <c:v>2015-12-24</c:v>
                </c:pt>
                <c:pt idx="1517">
                  <c:v>2015-12-25</c:v>
                </c:pt>
                <c:pt idx="1518">
                  <c:v>2015-12-28</c:v>
                </c:pt>
                <c:pt idx="1519">
                  <c:v>2015-12-29</c:v>
                </c:pt>
                <c:pt idx="1520">
                  <c:v>2015-12-30</c:v>
                </c:pt>
                <c:pt idx="1521">
                  <c:v>2015-12-31</c:v>
                </c:pt>
                <c:pt idx="1522">
                  <c:v>2016-01-04</c:v>
                </c:pt>
                <c:pt idx="1523">
                  <c:v>2016-01-05</c:v>
                </c:pt>
                <c:pt idx="1524">
                  <c:v>2016-01-07</c:v>
                </c:pt>
                <c:pt idx="1525">
                  <c:v>2016-01-08</c:v>
                </c:pt>
                <c:pt idx="1526">
                  <c:v>2016-01-11</c:v>
                </c:pt>
                <c:pt idx="1527">
                  <c:v>2016-01-12</c:v>
                </c:pt>
                <c:pt idx="1528">
                  <c:v>2016-01-13</c:v>
                </c:pt>
                <c:pt idx="1529">
                  <c:v>2016-01-14</c:v>
                </c:pt>
                <c:pt idx="1530">
                  <c:v>2016-01-15</c:v>
                </c:pt>
                <c:pt idx="1531">
                  <c:v>2016-01-18</c:v>
                </c:pt>
                <c:pt idx="1532">
                  <c:v>2016-01-19</c:v>
                </c:pt>
                <c:pt idx="1533">
                  <c:v>2016-01-20</c:v>
                </c:pt>
                <c:pt idx="1534">
                  <c:v>2016-01-21</c:v>
                </c:pt>
                <c:pt idx="1535">
                  <c:v>2016-01-22</c:v>
                </c:pt>
                <c:pt idx="1536">
                  <c:v>2016-01-25</c:v>
                </c:pt>
                <c:pt idx="1537">
                  <c:v>2016-01-26</c:v>
                </c:pt>
                <c:pt idx="1538">
                  <c:v>2016-01-27</c:v>
                </c:pt>
                <c:pt idx="1539">
                  <c:v>2016-01-28</c:v>
                </c:pt>
                <c:pt idx="1540">
                  <c:v>2016-01-29</c:v>
                </c:pt>
                <c:pt idx="1541">
                  <c:v>2016-02-01</c:v>
                </c:pt>
                <c:pt idx="1542">
                  <c:v>2016-02-02</c:v>
                </c:pt>
                <c:pt idx="1543">
                  <c:v>2016-02-03</c:v>
                </c:pt>
                <c:pt idx="1544">
                  <c:v>2016-02-04</c:v>
                </c:pt>
                <c:pt idx="1545">
                  <c:v>2016-02-05</c:v>
                </c:pt>
                <c:pt idx="1546">
                  <c:v>2016-02-08</c:v>
                </c:pt>
                <c:pt idx="1547">
                  <c:v>2016-02-09</c:v>
                </c:pt>
                <c:pt idx="1548">
                  <c:v>2016-02-10</c:v>
                </c:pt>
                <c:pt idx="1549">
                  <c:v>2016-02-11</c:v>
                </c:pt>
                <c:pt idx="1550">
                  <c:v>2016-02-12</c:v>
                </c:pt>
                <c:pt idx="1551">
                  <c:v>2016-02-15</c:v>
                </c:pt>
                <c:pt idx="1552">
                  <c:v>2016-02-16</c:v>
                </c:pt>
                <c:pt idx="1553">
                  <c:v>2016-02-17</c:v>
                </c:pt>
                <c:pt idx="1554">
                  <c:v>2016-02-18</c:v>
                </c:pt>
                <c:pt idx="1555">
                  <c:v>2016-02-19</c:v>
                </c:pt>
                <c:pt idx="1556">
                  <c:v>2016-02-22</c:v>
                </c:pt>
                <c:pt idx="1557">
                  <c:v>2016-02-23</c:v>
                </c:pt>
                <c:pt idx="1558">
                  <c:v>2016-02-24</c:v>
                </c:pt>
                <c:pt idx="1559">
                  <c:v>2016-02-25</c:v>
                </c:pt>
                <c:pt idx="1560">
                  <c:v>2016-02-26</c:v>
                </c:pt>
                <c:pt idx="1561">
                  <c:v>2016-02-29</c:v>
                </c:pt>
                <c:pt idx="1562">
                  <c:v>2016-03-01</c:v>
                </c:pt>
                <c:pt idx="1563">
                  <c:v>2016-03-02</c:v>
                </c:pt>
                <c:pt idx="1564">
                  <c:v>2016-03-03</c:v>
                </c:pt>
                <c:pt idx="1565">
                  <c:v>2016-03-04</c:v>
                </c:pt>
                <c:pt idx="1566">
                  <c:v>2016-03-07</c:v>
                </c:pt>
                <c:pt idx="1567">
                  <c:v>2016-03-08</c:v>
                </c:pt>
                <c:pt idx="1568">
                  <c:v>2016-03-09</c:v>
                </c:pt>
                <c:pt idx="1569">
                  <c:v>2016-03-10</c:v>
                </c:pt>
                <c:pt idx="1570">
                  <c:v>2016-03-11</c:v>
                </c:pt>
                <c:pt idx="1571">
                  <c:v>2016-03-14</c:v>
                </c:pt>
                <c:pt idx="1572">
                  <c:v>2016-03-15</c:v>
                </c:pt>
                <c:pt idx="1573">
                  <c:v>2016-03-16</c:v>
                </c:pt>
                <c:pt idx="1574">
                  <c:v>2016-03-17</c:v>
                </c:pt>
                <c:pt idx="1575">
                  <c:v>2016-03-18</c:v>
                </c:pt>
                <c:pt idx="1576">
                  <c:v>2016-03-21</c:v>
                </c:pt>
                <c:pt idx="1577">
                  <c:v>2016-03-22</c:v>
                </c:pt>
                <c:pt idx="1578">
                  <c:v>2016-03-23</c:v>
                </c:pt>
                <c:pt idx="1579">
                  <c:v>2016-03-24</c:v>
                </c:pt>
                <c:pt idx="1580">
                  <c:v>2016-03-25</c:v>
                </c:pt>
                <c:pt idx="1581">
                  <c:v>2016-03-29</c:v>
                </c:pt>
                <c:pt idx="1582">
                  <c:v>2016-03-30</c:v>
                </c:pt>
                <c:pt idx="1583">
                  <c:v>2016-03-31</c:v>
                </c:pt>
                <c:pt idx="1584">
                  <c:v>2016-04-01</c:v>
                </c:pt>
                <c:pt idx="1585">
                  <c:v>2016-04-04</c:v>
                </c:pt>
                <c:pt idx="1586">
                  <c:v>2016-04-05</c:v>
                </c:pt>
                <c:pt idx="1587">
                  <c:v>2016-04-06</c:v>
                </c:pt>
                <c:pt idx="1588">
                  <c:v>2016-04-07</c:v>
                </c:pt>
                <c:pt idx="1589">
                  <c:v>2016-04-08</c:v>
                </c:pt>
                <c:pt idx="1590">
                  <c:v>2016-04-11</c:v>
                </c:pt>
                <c:pt idx="1591">
                  <c:v>2016-04-12</c:v>
                </c:pt>
                <c:pt idx="1592">
                  <c:v>2016-04-13</c:v>
                </c:pt>
                <c:pt idx="1593">
                  <c:v>2016-04-14</c:v>
                </c:pt>
                <c:pt idx="1594">
                  <c:v>2016-04-15</c:v>
                </c:pt>
                <c:pt idx="1595">
                  <c:v>2016-04-18</c:v>
                </c:pt>
                <c:pt idx="1596">
                  <c:v>2016-04-19</c:v>
                </c:pt>
                <c:pt idx="1597">
                  <c:v>2016-04-20</c:v>
                </c:pt>
                <c:pt idx="1598">
                  <c:v>2016-04-21</c:v>
                </c:pt>
                <c:pt idx="1599">
                  <c:v>2016-04-22</c:v>
                </c:pt>
                <c:pt idx="1600">
                  <c:v>2016-04-25</c:v>
                </c:pt>
                <c:pt idx="1601">
                  <c:v>2016-04-26</c:v>
                </c:pt>
                <c:pt idx="1602">
                  <c:v>2016-04-27</c:v>
                </c:pt>
                <c:pt idx="1603">
                  <c:v>2016-04-28</c:v>
                </c:pt>
                <c:pt idx="1604">
                  <c:v>2016-04-29</c:v>
                </c:pt>
                <c:pt idx="1605">
                  <c:v>2016-05-02</c:v>
                </c:pt>
                <c:pt idx="1606">
                  <c:v>2016-05-04</c:v>
                </c:pt>
                <c:pt idx="1607">
                  <c:v>2016-05-05</c:v>
                </c:pt>
                <c:pt idx="1608">
                  <c:v>2016-05-06</c:v>
                </c:pt>
                <c:pt idx="1609">
                  <c:v>2016-05-09</c:v>
                </c:pt>
                <c:pt idx="1610">
                  <c:v>2016-05-10</c:v>
                </c:pt>
                <c:pt idx="1611">
                  <c:v>2016-05-11</c:v>
                </c:pt>
                <c:pt idx="1612">
                  <c:v>2016-05-12</c:v>
                </c:pt>
                <c:pt idx="1613">
                  <c:v>2016-05-13</c:v>
                </c:pt>
                <c:pt idx="1614">
                  <c:v>2016-05-16</c:v>
                </c:pt>
                <c:pt idx="1615">
                  <c:v>2016-05-17</c:v>
                </c:pt>
                <c:pt idx="1616">
                  <c:v>2016-05-18</c:v>
                </c:pt>
                <c:pt idx="1617">
                  <c:v>2016-05-19</c:v>
                </c:pt>
                <c:pt idx="1618">
                  <c:v>2016-05-20</c:v>
                </c:pt>
                <c:pt idx="1619">
                  <c:v>2016-05-23</c:v>
                </c:pt>
                <c:pt idx="1620">
                  <c:v>2016-05-24</c:v>
                </c:pt>
                <c:pt idx="1621">
                  <c:v>2016-05-25</c:v>
                </c:pt>
                <c:pt idx="1622">
                  <c:v>2016-05-27</c:v>
                </c:pt>
                <c:pt idx="1623">
                  <c:v>2016-05-30</c:v>
                </c:pt>
                <c:pt idx="1624">
                  <c:v>2016-05-31</c:v>
                </c:pt>
                <c:pt idx="1625">
                  <c:v>2016-06-01</c:v>
                </c:pt>
                <c:pt idx="1626">
                  <c:v>2016-06-02</c:v>
                </c:pt>
                <c:pt idx="1627">
                  <c:v>2016-06-03</c:v>
                </c:pt>
                <c:pt idx="1628">
                  <c:v>2016-06-06</c:v>
                </c:pt>
                <c:pt idx="1629">
                  <c:v>2016-06-07</c:v>
                </c:pt>
                <c:pt idx="1630">
                  <c:v>2016-06-08</c:v>
                </c:pt>
                <c:pt idx="1631">
                  <c:v>2016-06-09</c:v>
                </c:pt>
                <c:pt idx="1632">
                  <c:v>2016-06-10</c:v>
                </c:pt>
                <c:pt idx="1633">
                  <c:v>2016-06-13</c:v>
                </c:pt>
                <c:pt idx="1634">
                  <c:v>2016-06-14</c:v>
                </c:pt>
                <c:pt idx="1635">
                  <c:v>2016-06-15</c:v>
                </c:pt>
                <c:pt idx="1636">
                  <c:v>2016-06-16</c:v>
                </c:pt>
                <c:pt idx="1637">
                  <c:v>2016-06-17</c:v>
                </c:pt>
                <c:pt idx="1638">
                  <c:v>06.2016</c:v>
                </c:pt>
                <c:pt idx="1639">
                  <c:v>2016-06-21</c:v>
                </c:pt>
                <c:pt idx="1640">
                  <c:v>2016-06-22</c:v>
                </c:pt>
                <c:pt idx="1641">
                  <c:v>2016-06-23</c:v>
                </c:pt>
                <c:pt idx="1642">
                  <c:v>2016-06-24</c:v>
                </c:pt>
                <c:pt idx="1643">
                  <c:v>2016-06-27</c:v>
                </c:pt>
                <c:pt idx="1644">
                  <c:v>2016-06-28</c:v>
                </c:pt>
                <c:pt idx="1645">
                  <c:v>2016-06-29</c:v>
                </c:pt>
                <c:pt idx="1646">
                  <c:v>2016-06-30</c:v>
                </c:pt>
                <c:pt idx="1647">
                  <c:v>2016-07-01</c:v>
                </c:pt>
                <c:pt idx="1648">
                  <c:v>2016-07-04</c:v>
                </c:pt>
                <c:pt idx="1649">
                  <c:v>2016-07-05</c:v>
                </c:pt>
                <c:pt idx="1650">
                  <c:v>2016-07-06</c:v>
                </c:pt>
                <c:pt idx="1651">
                  <c:v>2016-07-07</c:v>
                </c:pt>
                <c:pt idx="1652">
                  <c:v>2016-07-08</c:v>
                </c:pt>
                <c:pt idx="1653">
                  <c:v>2016-07-11</c:v>
                </c:pt>
                <c:pt idx="1654">
                  <c:v>2016-07-12</c:v>
                </c:pt>
                <c:pt idx="1655">
                  <c:v>2016-07-13</c:v>
                </c:pt>
                <c:pt idx="1656">
                  <c:v>2016-07-14</c:v>
                </c:pt>
                <c:pt idx="1657">
                  <c:v>2016-07-15</c:v>
                </c:pt>
                <c:pt idx="1658">
                  <c:v>2016-07-18</c:v>
                </c:pt>
                <c:pt idx="1659">
                  <c:v>2016-07-19</c:v>
                </c:pt>
                <c:pt idx="1660">
                  <c:v>2016-07-20</c:v>
                </c:pt>
                <c:pt idx="1661">
                  <c:v>2016-07-21</c:v>
                </c:pt>
                <c:pt idx="1662">
                  <c:v>2016-07-22</c:v>
                </c:pt>
                <c:pt idx="1663">
                  <c:v>2016-07-25</c:v>
                </c:pt>
                <c:pt idx="1664">
                  <c:v>2016-07-26</c:v>
                </c:pt>
                <c:pt idx="1665">
                  <c:v>2016-07-27</c:v>
                </c:pt>
                <c:pt idx="1666">
                  <c:v>2016-07-28</c:v>
                </c:pt>
                <c:pt idx="1667">
                  <c:v>2016-07-29</c:v>
                </c:pt>
                <c:pt idx="1668">
                  <c:v>2016-08-01</c:v>
                </c:pt>
                <c:pt idx="1669">
                  <c:v>2016-08-02</c:v>
                </c:pt>
                <c:pt idx="1670">
                  <c:v>2016-08-03</c:v>
                </c:pt>
                <c:pt idx="1671">
                  <c:v>2016-08-04</c:v>
                </c:pt>
                <c:pt idx="1672">
                  <c:v>2016-08-05</c:v>
                </c:pt>
                <c:pt idx="1673">
                  <c:v>2016-08-08</c:v>
                </c:pt>
                <c:pt idx="1674">
                  <c:v>2016-08-09</c:v>
                </c:pt>
                <c:pt idx="1675">
                  <c:v>2016-08-10</c:v>
                </c:pt>
                <c:pt idx="1676">
                  <c:v>2016-08-11</c:v>
                </c:pt>
                <c:pt idx="1677">
                  <c:v>2016-08-12</c:v>
                </c:pt>
                <c:pt idx="1678">
                  <c:v>2016-08-16</c:v>
                </c:pt>
                <c:pt idx="1679">
                  <c:v>2016-08-17</c:v>
                </c:pt>
                <c:pt idx="1680">
                  <c:v>2016-08-18</c:v>
                </c:pt>
                <c:pt idx="1681">
                  <c:v>2016-08-19</c:v>
                </c:pt>
                <c:pt idx="1682">
                  <c:v>2016-08-22</c:v>
                </c:pt>
                <c:pt idx="1683">
                  <c:v>2016-08-23</c:v>
                </c:pt>
                <c:pt idx="1684">
                  <c:v>2016-08-24</c:v>
                </c:pt>
                <c:pt idx="1685">
                  <c:v>2016-08-25</c:v>
                </c:pt>
                <c:pt idx="1686">
                  <c:v>2016-08-26</c:v>
                </c:pt>
                <c:pt idx="1687">
                  <c:v>2016-08-29</c:v>
                </c:pt>
                <c:pt idx="1688">
                  <c:v>2016-08-30</c:v>
                </c:pt>
                <c:pt idx="1689">
                  <c:v>2016-08-31</c:v>
                </c:pt>
                <c:pt idx="1690">
                  <c:v>2016-09-01</c:v>
                </c:pt>
                <c:pt idx="1691">
                  <c:v>2016-09-02</c:v>
                </c:pt>
                <c:pt idx="1692">
                  <c:v>2016-09-05</c:v>
                </c:pt>
                <c:pt idx="1693">
                  <c:v>2016-09-06</c:v>
                </c:pt>
                <c:pt idx="1694">
                  <c:v>2016-09-07</c:v>
                </c:pt>
                <c:pt idx="1695">
                  <c:v>2016-09-08</c:v>
                </c:pt>
                <c:pt idx="1696">
                  <c:v>2016-09-09</c:v>
                </c:pt>
                <c:pt idx="1697">
                  <c:v>2016-09-12</c:v>
                </c:pt>
                <c:pt idx="1698">
                  <c:v>2016-09-13</c:v>
                </c:pt>
                <c:pt idx="1699">
                  <c:v>2016-09-14</c:v>
                </c:pt>
                <c:pt idx="1700">
                  <c:v>2016-09-15</c:v>
                </c:pt>
                <c:pt idx="1701">
                  <c:v>2016-09-16</c:v>
                </c:pt>
                <c:pt idx="1702">
                  <c:v>2016-09-19</c:v>
                </c:pt>
                <c:pt idx="1703">
                  <c:v>2016-09-20</c:v>
                </c:pt>
                <c:pt idx="1704">
                  <c:v>2016-09-21</c:v>
                </c:pt>
                <c:pt idx="1705">
                  <c:v>2016-09-22</c:v>
                </c:pt>
                <c:pt idx="1706">
                  <c:v>2016-09-23</c:v>
                </c:pt>
                <c:pt idx="1707">
                  <c:v>2016-09-26</c:v>
                </c:pt>
                <c:pt idx="1708">
                  <c:v>2016-09-27</c:v>
                </c:pt>
                <c:pt idx="1709">
                  <c:v>2016-09-28</c:v>
                </c:pt>
                <c:pt idx="1710">
                  <c:v>2016-09-29</c:v>
                </c:pt>
                <c:pt idx="1711">
                  <c:v>2016-09-30</c:v>
                </c:pt>
                <c:pt idx="1712">
                  <c:v>2016-10-03</c:v>
                </c:pt>
                <c:pt idx="1713">
                  <c:v>2016-10-04</c:v>
                </c:pt>
                <c:pt idx="1714">
                  <c:v>2016-10-05</c:v>
                </c:pt>
                <c:pt idx="1715">
                  <c:v>2016-10-06</c:v>
                </c:pt>
                <c:pt idx="1716">
                  <c:v>2016-10-07</c:v>
                </c:pt>
                <c:pt idx="1717">
                  <c:v>2016-10-10</c:v>
                </c:pt>
                <c:pt idx="1718">
                  <c:v>2016-10-11</c:v>
                </c:pt>
                <c:pt idx="1719">
                  <c:v>2016-10-12</c:v>
                </c:pt>
                <c:pt idx="1720">
                  <c:v>2016-10-13</c:v>
                </c:pt>
                <c:pt idx="1721">
                  <c:v>2016-10-14</c:v>
                </c:pt>
                <c:pt idx="1722">
                  <c:v>2016-10-17</c:v>
                </c:pt>
                <c:pt idx="1723">
                  <c:v>2016-10-18</c:v>
                </c:pt>
                <c:pt idx="1724">
                  <c:v>2016-10-19</c:v>
                </c:pt>
                <c:pt idx="1725">
                  <c:v>2016-10-20</c:v>
                </c:pt>
                <c:pt idx="1726">
                  <c:v>2016-10-21</c:v>
                </c:pt>
                <c:pt idx="1727">
                  <c:v>2016-10-24</c:v>
                </c:pt>
                <c:pt idx="1728">
                  <c:v>2016-10-25</c:v>
                </c:pt>
                <c:pt idx="1729">
                  <c:v>2016-10-26</c:v>
                </c:pt>
                <c:pt idx="1730">
                  <c:v>2016-10-27</c:v>
                </c:pt>
                <c:pt idx="1731">
                  <c:v>2016-10-28</c:v>
                </c:pt>
                <c:pt idx="1732">
                  <c:v>2016-10-31</c:v>
                </c:pt>
                <c:pt idx="1733">
                  <c:v>2016-11-02</c:v>
                </c:pt>
                <c:pt idx="1734">
                  <c:v>2016-11-03</c:v>
                </c:pt>
                <c:pt idx="1735">
                  <c:v>2016-11-04</c:v>
                </c:pt>
                <c:pt idx="1736">
                  <c:v>2016-11-07</c:v>
                </c:pt>
                <c:pt idx="1737">
                  <c:v>2016-11-08</c:v>
                </c:pt>
                <c:pt idx="1738">
                  <c:v>2016-11-09</c:v>
                </c:pt>
                <c:pt idx="1739">
                  <c:v>2016-11-10</c:v>
                </c:pt>
                <c:pt idx="1740">
                  <c:v>2016-11-14</c:v>
                </c:pt>
                <c:pt idx="1741">
                  <c:v>2016-11-15</c:v>
                </c:pt>
                <c:pt idx="1742">
                  <c:v>2016-11-16</c:v>
                </c:pt>
                <c:pt idx="1743">
                  <c:v>2016-11-17</c:v>
                </c:pt>
                <c:pt idx="1744">
                  <c:v>2016-11-18</c:v>
                </c:pt>
                <c:pt idx="1745">
                  <c:v>2016-11-21</c:v>
                </c:pt>
                <c:pt idx="1746">
                  <c:v>2016-11-22</c:v>
                </c:pt>
                <c:pt idx="1747">
                  <c:v>2016-11-23</c:v>
                </c:pt>
                <c:pt idx="1748">
                  <c:v>2016-11-24</c:v>
                </c:pt>
                <c:pt idx="1749">
                  <c:v>2016-11-25</c:v>
                </c:pt>
                <c:pt idx="1750">
                  <c:v>2016-11-28</c:v>
                </c:pt>
                <c:pt idx="1751">
                  <c:v>2016-11-29</c:v>
                </c:pt>
                <c:pt idx="1752">
                  <c:v>2016-11-30</c:v>
                </c:pt>
                <c:pt idx="1753">
                  <c:v>2016-12-01</c:v>
                </c:pt>
                <c:pt idx="1754">
                  <c:v>2016-12-02</c:v>
                </c:pt>
                <c:pt idx="1755">
                  <c:v>2016-12-05</c:v>
                </c:pt>
                <c:pt idx="1756">
                  <c:v>2016-12-06</c:v>
                </c:pt>
                <c:pt idx="1757">
                  <c:v>2016-12-07</c:v>
                </c:pt>
                <c:pt idx="1758">
                  <c:v>2016-12-08</c:v>
                </c:pt>
                <c:pt idx="1759">
                  <c:v>2016-12-09</c:v>
                </c:pt>
                <c:pt idx="1760">
                  <c:v>2016-12-12</c:v>
                </c:pt>
                <c:pt idx="1761">
                  <c:v>2016-12-13</c:v>
                </c:pt>
                <c:pt idx="1762">
                  <c:v>2016-12-14</c:v>
                </c:pt>
                <c:pt idx="1763">
                  <c:v>2016-12-15</c:v>
                </c:pt>
                <c:pt idx="1764">
                  <c:v>12.2016</c:v>
                </c:pt>
                <c:pt idx="1765">
                  <c:v>2016-12-19</c:v>
                </c:pt>
                <c:pt idx="1766">
                  <c:v>2016-12-20</c:v>
                </c:pt>
                <c:pt idx="1767">
                  <c:v>2016-12-21</c:v>
                </c:pt>
                <c:pt idx="1768">
                  <c:v>2016-12-22</c:v>
                </c:pt>
                <c:pt idx="1769">
                  <c:v>2016-12-23</c:v>
                </c:pt>
                <c:pt idx="1770">
                  <c:v>2016-12-27</c:v>
                </c:pt>
                <c:pt idx="1771">
                  <c:v>2016-12-28</c:v>
                </c:pt>
                <c:pt idx="1772">
                  <c:v>2016-12-29</c:v>
                </c:pt>
              </c:strCache>
            </c:strRef>
          </c:cat>
          <c:val>
            <c:numRef>
              <c:f>'1.1 WIBOR'!$B$256:$B$2028</c:f>
              <c:numCache>
                <c:formatCode>General</c:formatCode>
                <c:ptCount val="1773"/>
                <c:pt idx="0">
                  <c:v>4.26</c:v>
                </c:pt>
                <c:pt idx="1">
                  <c:v>4.2699999999999996</c:v>
                </c:pt>
                <c:pt idx="2">
                  <c:v>4.2699999999999996</c:v>
                </c:pt>
                <c:pt idx="3">
                  <c:v>4.2699999999999996</c:v>
                </c:pt>
                <c:pt idx="4">
                  <c:v>4.26</c:v>
                </c:pt>
                <c:pt idx="5">
                  <c:v>4.25</c:v>
                </c:pt>
                <c:pt idx="6">
                  <c:v>4.25</c:v>
                </c:pt>
                <c:pt idx="7">
                  <c:v>4.26</c:v>
                </c:pt>
                <c:pt idx="8">
                  <c:v>4.2699999999999996</c:v>
                </c:pt>
                <c:pt idx="9">
                  <c:v>4.26</c:v>
                </c:pt>
                <c:pt idx="10">
                  <c:v>4.25</c:v>
                </c:pt>
                <c:pt idx="11">
                  <c:v>4.26</c:v>
                </c:pt>
                <c:pt idx="12">
                  <c:v>4.25</c:v>
                </c:pt>
                <c:pt idx="13">
                  <c:v>4.24</c:v>
                </c:pt>
                <c:pt idx="14">
                  <c:v>4.2300000000000004</c:v>
                </c:pt>
                <c:pt idx="15">
                  <c:v>4.22</c:v>
                </c:pt>
                <c:pt idx="16">
                  <c:v>4.22</c:v>
                </c:pt>
                <c:pt idx="17">
                  <c:v>4.22</c:v>
                </c:pt>
                <c:pt idx="18">
                  <c:v>4.22</c:v>
                </c:pt>
                <c:pt idx="19">
                  <c:v>4.22</c:v>
                </c:pt>
                <c:pt idx="20">
                  <c:v>4.2</c:v>
                </c:pt>
                <c:pt idx="21">
                  <c:v>4.2</c:v>
                </c:pt>
                <c:pt idx="22">
                  <c:v>4.1900000000000004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1900000000000004</c:v>
                </c:pt>
                <c:pt idx="29">
                  <c:v>4.1900000000000004</c:v>
                </c:pt>
                <c:pt idx="30">
                  <c:v>4.17</c:v>
                </c:pt>
                <c:pt idx="31">
                  <c:v>4.17</c:v>
                </c:pt>
                <c:pt idx="32">
                  <c:v>4.17</c:v>
                </c:pt>
                <c:pt idx="33">
                  <c:v>4.18</c:v>
                </c:pt>
                <c:pt idx="34">
                  <c:v>4.16</c:v>
                </c:pt>
                <c:pt idx="35">
                  <c:v>4.16</c:v>
                </c:pt>
                <c:pt idx="36">
                  <c:v>4.16</c:v>
                </c:pt>
                <c:pt idx="37">
                  <c:v>4.16</c:v>
                </c:pt>
                <c:pt idx="38">
                  <c:v>4.1500000000000004</c:v>
                </c:pt>
                <c:pt idx="39">
                  <c:v>4.1500000000000004</c:v>
                </c:pt>
                <c:pt idx="40">
                  <c:v>4.1500000000000004</c:v>
                </c:pt>
                <c:pt idx="41">
                  <c:v>4.1399999999999997</c:v>
                </c:pt>
                <c:pt idx="42">
                  <c:v>4.1500000000000004</c:v>
                </c:pt>
                <c:pt idx="43">
                  <c:v>4.1500000000000004</c:v>
                </c:pt>
                <c:pt idx="44">
                  <c:v>4.1500000000000004</c:v>
                </c:pt>
                <c:pt idx="45">
                  <c:v>4.1500000000000004</c:v>
                </c:pt>
                <c:pt idx="46">
                  <c:v>4.1399999999999997</c:v>
                </c:pt>
                <c:pt idx="47">
                  <c:v>4.1399999999999997</c:v>
                </c:pt>
                <c:pt idx="48">
                  <c:v>4.13</c:v>
                </c:pt>
                <c:pt idx="49">
                  <c:v>4.13</c:v>
                </c:pt>
                <c:pt idx="50">
                  <c:v>4.13</c:v>
                </c:pt>
                <c:pt idx="51">
                  <c:v>4.13</c:v>
                </c:pt>
                <c:pt idx="52">
                  <c:v>4.12</c:v>
                </c:pt>
                <c:pt idx="53">
                  <c:v>4.13</c:v>
                </c:pt>
                <c:pt idx="54">
                  <c:v>4.12</c:v>
                </c:pt>
                <c:pt idx="55">
                  <c:v>4.1399999999999997</c:v>
                </c:pt>
                <c:pt idx="56">
                  <c:v>4.12</c:v>
                </c:pt>
                <c:pt idx="57">
                  <c:v>4.12</c:v>
                </c:pt>
                <c:pt idx="58">
                  <c:v>4.13</c:v>
                </c:pt>
                <c:pt idx="59">
                  <c:v>4.12</c:v>
                </c:pt>
                <c:pt idx="60">
                  <c:v>4.12</c:v>
                </c:pt>
                <c:pt idx="61">
                  <c:v>4.12</c:v>
                </c:pt>
                <c:pt idx="62">
                  <c:v>4.13</c:v>
                </c:pt>
                <c:pt idx="63">
                  <c:v>4.13</c:v>
                </c:pt>
                <c:pt idx="64">
                  <c:v>4.12</c:v>
                </c:pt>
                <c:pt idx="65">
                  <c:v>4.0999999999999996</c:v>
                </c:pt>
                <c:pt idx="66">
                  <c:v>4.05</c:v>
                </c:pt>
                <c:pt idx="67">
                  <c:v>4.05</c:v>
                </c:pt>
                <c:pt idx="68">
                  <c:v>4.05</c:v>
                </c:pt>
                <c:pt idx="69">
                  <c:v>4.03</c:v>
                </c:pt>
                <c:pt idx="70">
                  <c:v>4</c:v>
                </c:pt>
                <c:pt idx="71">
                  <c:v>3.96</c:v>
                </c:pt>
                <c:pt idx="72">
                  <c:v>3.93</c:v>
                </c:pt>
                <c:pt idx="73">
                  <c:v>3.92</c:v>
                </c:pt>
                <c:pt idx="74">
                  <c:v>3.9</c:v>
                </c:pt>
                <c:pt idx="75">
                  <c:v>3.89</c:v>
                </c:pt>
                <c:pt idx="76">
                  <c:v>3.89</c:v>
                </c:pt>
                <c:pt idx="77">
                  <c:v>3.89</c:v>
                </c:pt>
                <c:pt idx="78">
                  <c:v>3.88</c:v>
                </c:pt>
                <c:pt idx="79">
                  <c:v>3.87</c:v>
                </c:pt>
                <c:pt idx="80">
                  <c:v>3.87</c:v>
                </c:pt>
                <c:pt idx="81">
                  <c:v>3.87</c:v>
                </c:pt>
                <c:pt idx="82">
                  <c:v>3.87</c:v>
                </c:pt>
                <c:pt idx="83">
                  <c:v>3.86</c:v>
                </c:pt>
                <c:pt idx="84">
                  <c:v>3.86</c:v>
                </c:pt>
                <c:pt idx="85">
                  <c:v>3.86</c:v>
                </c:pt>
                <c:pt idx="86">
                  <c:v>3.86</c:v>
                </c:pt>
                <c:pt idx="87">
                  <c:v>3.86</c:v>
                </c:pt>
                <c:pt idx="88">
                  <c:v>3.87</c:v>
                </c:pt>
                <c:pt idx="89">
                  <c:v>3.87</c:v>
                </c:pt>
                <c:pt idx="90">
                  <c:v>3.87</c:v>
                </c:pt>
                <c:pt idx="91">
                  <c:v>3.85</c:v>
                </c:pt>
                <c:pt idx="92">
                  <c:v>3.86</c:v>
                </c:pt>
                <c:pt idx="93">
                  <c:v>3.85</c:v>
                </c:pt>
                <c:pt idx="94">
                  <c:v>3.85</c:v>
                </c:pt>
                <c:pt idx="95">
                  <c:v>3.85</c:v>
                </c:pt>
                <c:pt idx="96">
                  <c:v>3.84</c:v>
                </c:pt>
                <c:pt idx="97">
                  <c:v>3.85</c:v>
                </c:pt>
                <c:pt idx="98">
                  <c:v>3.85</c:v>
                </c:pt>
                <c:pt idx="99">
                  <c:v>3.84</c:v>
                </c:pt>
                <c:pt idx="100">
                  <c:v>3.85</c:v>
                </c:pt>
                <c:pt idx="101">
                  <c:v>3.85</c:v>
                </c:pt>
                <c:pt idx="102">
                  <c:v>3.85</c:v>
                </c:pt>
                <c:pt idx="103">
                  <c:v>3.85</c:v>
                </c:pt>
                <c:pt idx="104">
                  <c:v>3.85</c:v>
                </c:pt>
                <c:pt idx="105">
                  <c:v>3.86</c:v>
                </c:pt>
                <c:pt idx="106">
                  <c:v>3.86</c:v>
                </c:pt>
                <c:pt idx="107">
                  <c:v>3.86</c:v>
                </c:pt>
                <c:pt idx="108">
                  <c:v>3.85</c:v>
                </c:pt>
                <c:pt idx="109">
                  <c:v>3.86</c:v>
                </c:pt>
                <c:pt idx="110">
                  <c:v>3.85</c:v>
                </c:pt>
                <c:pt idx="111">
                  <c:v>3.86</c:v>
                </c:pt>
                <c:pt idx="112">
                  <c:v>3.85</c:v>
                </c:pt>
                <c:pt idx="113">
                  <c:v>3.85</c:v>
                </c:pt>
                <c:pt idx="114">
                  <c:v>3.87</c:v>
                </c:pt>
                <c:pt idx="115">
                  <c:v>3.86</c:v>
                </c:pt>
                <c:pt idx="116">
                  <c:v>3.86</c:v>
                </c:pt>
                <c:pt idx="117">
                  <c:v>3.85</c:v>
                </c:pt>
                <c:pt idx="118">
                  <c:v>3.86</c:v>
                </c:pt>
                <c:pt idx="119">
                  <c:v>3.84</c:v>
                </c:pt>
                <c:pt idx="120">
                  <c:v>3.85</c:v>
                </c:pt>
                <c:pt idx="121">
                  <c:v>3.85</c:v>
                </c:pt>
                <c:pt idx="122">
                  <c:v>3.86</c:v>
                </c:pt>
                <c:pt idx="123">
                  <c:v>3.85</c:v>
                </c:pt>
                <c:pt idx="124">
                  <c:v>3.85</c:v>
                </c:pt>
                <c:pt idx="125">
                  <c:v>3.85</c:v>
                </c:pt>
                <c:pt idx="126">
                  <c:v>3.86</c:v>
                </c:pt>
                <c:pt idx="127">
                  <c:v>3.87</c:v>
                </c:pt>
                <c:pt idx="128">
                  <c:v>3.87</c:v>
                </c:pt>
                <c:pt idx="129">
                  <c:v>3.85</c:v>
                </c:pt>
                <c:pt idx="130">
                  <c:v>3.85</c:v>
                </c:pt>
                <c:pt idx="131">
                  <c:v>3.84</c:v>
                </c:pt>
                <c:pt idx="132">
                  <c:v>3.85</c:v>
                </c:pt>
                <c:pt idx="133">
                  <c:v>3.85</c:v>
                </c:pt>
                <c:pt idx="134">
                  <c:v>3.85</c:v>
                </c:pt>
                <c:pt idx="135">
                  <c:v>3.86</c:v>
                </c:pt>
                <c:pt idx="136">
                  <c:v>3.86</c:v>
                </c:pt>
                <c:pt idx="137">
                  <c:v>3.84</c:v>
                </c:pt>
                <c:pt idx="138">
                  <c:v>3.84</c:v>
                </c:pt>
                <c:pt idx="139">
                  <c:v>3.84</c:v>
                </c:pt>
                <c:pt idx="140">
                  <c:v>3.83</c:v>
                </c:pt>
                <c:pt idx="141">
                  <c:v>3.82</c:v>
                </c:pt>
                <c:pt idx="142">
                  <c:v>3.82</c:v>
                </c:pt>
                <c:pt idx="143">
                  <c:v>3.82</c:v>
                </c:pt>
                <c:pt idx="144">
                  <c:v>3.81</c:v>
                </c:pt>
                <c:pt idx="145">
                  <c:v>3.81</c:v>
                </c:pt>
                <c:pt idx="146">
                  <c:v>3.82</c:v>
                </c:pt>
                <c:pt idx="147">
                  <c:v>3.81</c:v>
                </c:pt>
                <c:pt idx="148">
                  <c:v>3.82</c:v>
                </c:pt>
                <c:pt idx="149">
                  <c:v>3.82</c:v>
                </c:pt>
                <c:pt idx="150">
                  <c:v>3.81</c:v>
                </c:pt>
                <c:pt idx="151">
                  <c:v>3.81</c:v>
                </c:pt>
                <c:pt idx="152">
                  <c:v>3.81</c:v>
                </c:pt>
                <c:pt idx="153">
                  <c:v>3.81</c:v>
                </c:pt>
                <c:pt idx="154">
                  <c:v>3.8</c:v>
                </c:pt>
                <c:pt idx="155">
                  <c:v>3.81</c:v>
                </c:pt>
                <c:pt idx="156">
                  <c:v>3.81</c:v>
                </c:pt>
                <c:pt idx="157">
                  <c:v>3.81</c:v>
                </c:pt>
                <c:pt idx="158">
                  <c:v>3.81</c:v>
                </c:pt>
                <c:pt idx="159">
                  <c:v>3.81</c:v>
                </c:pt>
                <c:pt idx="160">
                  <c:v>3.82</c:v>
                </c:pt>
                <c:pt idx="161">
                  <c:v>3.82</c:v>
                </c:pt>
                <c:pt idx="162">
                  <c:v>3.82</c:v>
                </c:pt>
                <c:pt idx="163">
                  <c:v>3.82</c:v>
                </c:pt>
                <c:pt idx="164">
                  <c:v>3.82</c:v>
                </c:pt>
                <c:pt idx="165">
                  <c:v>3.82</c:v>
                </c:pt>
                <c:pt idx="166">
                  <c:v>3.81</c:v>
                </c:pt>
                <c:pt idx="167">
                  <c:v>3.81</c:v>
                </c:pt>
                <c:pt idx="168">
                  <c:v>3.81</c:v>
                </c:pt>
                <c:pt idx="169">
                  <c:v>3.81</c:v>
                </c:pt>
                <c:pt idx="170">
                  <c:v>3.81</c:v>
                </c:pt>
                <c:pt idx="171">
                  <c:v>3.81</c:v>
                </c:pt>
                <c:pt idx="172">
                  <c:v>3.81</c:v>
                </c:pt>
                <c:pt idx="173">
                  <c:v>3.81</c:v>
                </c:pt>
                <c:pt idx="174">
                  <c:v>3.81</c:v>
                </c:pt>
                <c:pt idx="175">
                  <c:v>3.81</c:v>
                </c:pt>
                <c:pt idx="176">
                  <c:v>3.81</c:v>
                </c:pt>
                <c:pt idx="177">
                  <c:v>3.81</c:v>
                </c:pt>
                <c:pt idx="178">
                  <c:v>3.81</c:v>
                </c:pt>
                <c:pt idx="179">
                  <c:v>3.81</c:v>
                </c:pt>
                <c:pt idx="180">
                  <c:v>3.81</c:v>
                </c:pt>
                <c:pt idx="181">
                  <c:v>3.82</c:v>
                </c:pt>
                <c:pt idx="182">
                  <c:v>3.82</c:v>
                </c:pt>
                <c:pt idx="183">
                  <c:v>3.82</c:v>
                </c:pt>
                <c:pt idx="184">
                  <c:v>3.83</c:v>
                </c:pt>
                <c:pt idx="185">
                  <c:v>3.83</c:v>
                </c:pt>
                <c:pt idx="186">
                  <c:v>3.83</c:v>
                </c:pt>
                <c:pt idx="187">
                  <c:v>3.83</c:v>
                </c:pt>
                <c:pt idx="188">
                  <c:v>3.83</c:v>
                </c:pt>
                <c:pt idx="189">
                  <c:v>3.83</c:v>
                </c:pt>
                <c:pt idx="190">
                  <c:v>3.83</c:v>
                </c:pt>
                <c:pt idx="191">
                  <c:v>3.83</c:v>
                </c:pt>
                <c:pt idx="192">
                  <c:v>3.84</c:v>
                </c:pt>
                <c:pt idx="193">
                  <c:v>3.84</c:v>
                </c:pt>
                <c:pt idx="194">
                  <c:v>3.84</c:v>
                </c:pt>
                <c:pt idx="195">
                  <c:v>3.83</c:v>
                </c:pt>
                <c:pt idx="196">
                  <c:v>3.83</c:v>
                </c:pt>
                <c:pt idx="197">
                  <c:v>3.83</c:v>
                </c:pt>
                <c:pt idx="198">
                  <c:v>3.82</c:v>
                </c:pt>
                <c:pt idx="199">
                  <c:v>3.82</c:v>
                </c:pt>
                <c:pt idx="200">
                  <c:v>3.82</c:v>
                </c:pt>
                <c:pt idx="201">
                  <c:v>3.82</c:v>
                </c:pt>
                <c:pt idx="202">
                  <c:v>3.82</c:v>
                </c:pt>
                <c:pt idx="203">
                  <c:v>3.82</c:v>
                </c:pt>
                <c:pt idx="204">
                  <c:v>3.82</c:v>
                </c:pt>
                <c:pt idx="205">
                  <c:v>3.82</c:v>
                </c:pt>
                <c:pt idx="206">
                  <c:v>3.82</c:v>
                </c:pt>
                <c:pt idx="207">
                  <c:v>3.83</c:v>
                </c:pt>
                <c:pt idx="208">
                  <c:v>3.84</c:v>
                </c:pt>
                <c:pt idx="209">
                  <c:v>3.84</c:v>
                </c:pt>
                <c:pt idx="210">
                  <c:v>3.84</c:v>
                </c:pt>
                <c:pt idx="211">
                  <c:v>3.86</c:v>
                </c:pt>
                <c:pt idx="212">
                  <c:v>3.86</c:v>
                </c:pt>
                <c:pt idx="213">
                  <c:v>3.85</c:v>
                </c:pt>
                <c:pt idx="214">
                  <c:v>3.85</c:v>
                </c:pt>
                <c:pt idx="215">
                  <c:v>3.85</c:v>
                </c:pt>
                <c:pt idx="216">
                  <c:v>3.85</c:v>
                </c:pt>
                <c:pt idx="217">
                  <c:v>3.85</c:v>
                </c:pt>
                <c:pt idx="218">
                  <c:v>3.85</c:v>
                </c:pt>
                <c:pt idx="219">
                  <c:v>3.85</c:v>
                </c:pt>
                <c:pt idx="220">
                  <c:v>3.86</c:v>
                </c:pt>
                <c:pt idx="221">
                  <c:v>3.86</c:v>
                </c:pt>
                <c:pt idx="222">
                  <c:v>3.86</c:v>
                </c:pt>
                <c:pt idx="223">
                  <c:v>3.85</c:v>
                </c:pt>
                <c:pt idx="224">
                  <c:v>3.85</c:v>
                </c:pt>
                <c:pt idx="225">
                  <c:v>3.86</c:v>
                </c:pt>
                <c:pt idx="226">
                  <c:v>3.86</c:v>
                </c:pt>
                <c:pt idx="227">
                  <c:v>3.85</c:v>
                </c:pt>
                <c:pt idx="228">
                  <c:v>3.86</c:v>
                </c:pt>
                <c:pt idx="229">
                  <c:v>3.85</c:v>
                </c:pt>
                <c:pt idx="230">
                  <c:v>3.85</c:v>
                </c:pt>
                <c:pt idx="231">
                  <c:v>3.85</c:v>
                </c:pt>
                <c:pt idx="232">
                  <c:v>3.85</c:v>
                </c:pt>
                <c:pt idx="233">
                  <c:v>3.94</c:v>
                </c:pt>
                <c:pt idx="234">
                  <c:v>3.88</c:v>
                </c:pt>
                <c:pt idx="235">
                  <c:v>3.89</c:v>
                </c:pt>
                <c:pt idx="236">
                  <c:v>3.9</c:v>
                </c:pt>
                <c:pt idx="237">
                  <c:v>3.9</c:v>
                </c:pt>
                <c:pt idx="238">
                  <c:v>3.9</c:v>
                </c:pt>
                <c:pt idx="239">
                  <c:v>3.9</c:v>
                </c:pt>
                <c:pt idx="240">
                  <c:v>3.9</c:v>
                </c:pt>
                <c:pt idx="241">
                  <c:v>3.9</c:v>
                </c:pt>
                <c:pt idx="242">
                  <c:v>3.91</c:v>
                </c:pt>
                <c:pt idx="243">
                  <c:v>3.91</c:v>
                </c:pt>
                <c:pt idx="244">
                  <c:v>3.91</c:v>
                </c:pt>
                <c:pt idx="245">
                  <c:v>3.91</c:v>
                </c:pt>
                <c:pt idx="246">
                  <c:v>3.91</c:v>
                </c:pt>
                <c:pt idx="247">
                  <c:v>3.91</c:v>
                </c:pt>
                <c:pt idx="248">
                  <c:v>3.92</c:v>
                </c:pt>
                <c:pt idx="249">
                  <c:v>3.92</c:v>
                </c:pt>
                <c:pt idx="250">
                  <c:v>3.92</c:v>
                </c:pt>
                <c:pt idx="251">
                  <c:v>3.92</c:v>
                </c:pt>
                <c:pt idx="252">
                  <c:v>3.92</c:v>
                </c:pt>
                <c:pt idx="253">
                  <c:v>3.93</c:v>
                </c:pt>
                <c:pt idx="254">
                  <c:v>3.93</c:v>
                </c:pt>
                <c:pt idx="255">
                  <c:v>3.94</c:v>
                </c:pt>
                <c:pt idx="256">
                  <c:v>3.95</c:v>
                </c:pt>
                <c:pt idx="257">
                  <c:v>3.95</c:v>
                </c:pt>
                <c:pt idx="258">
                  <c:v>3.94</c:v>
                </c:pt>
                <c:pt idx="259">
                  <c:v>3.95</c:v>
                </c:pt>
                <c:pt idx="260">
                  <c:v>3.96</c:v>
                </c:pt>
                <c:pt idx="261">
                  <c:v>3.95</c:v>
                </c:pt>
                <c:pt idx="262">
                  <c:v>3.9699999999999998</c:v>
                </c:pt>
                <c:pt idx="263">
                  <c:v>3.9699999999999998</c:v>
                </c:pt>
                <c:pt idx="264">
                  <c:v>3.98</c:v>
                </c:pt>
                <c:pt idx="265">
                  <c:v>3.98</c:v>
                </c:pt>
                <c:pt idx="266">
                  <c:v>3.9699999999999998</c:v>
                </c:pt>
                <c:pt idx="267">
                  <c:v>3.98</c:v>
                </c:pt>
                <c:pt idx="268">
                  <c:v>3.98</c:v>
                </c:pt>
                <c:pt idx="269">
                  <c:v>3.98</c:v>
                </c:pt>
                <c:pt idx="270">
                  <c:v>4.08</c:v>
                </c:pt>
                <c:pt idx="271">
                  <c:v>4.08</c:v>
                </c:pt>
                <c:pt idx="272">
                  <c:v>4.07</c:v>
                </c:pt>
                <c:pt idx="273">
                  <c:v>4.07</c:v>
                </c:pt>
                <c:pt idx="274">
                  <c:v>4.07</c:v>
                </c:pt>
                <c:pt idx="275">
                  <c:v>4.07</c:v>
                </c:pt>
                <c:pt idx="276">
                  <c:v>4.07</c:v>
                </c:pt>
                <c:pt idx="277">
                  <c:v>4.09</c:v>
                </c:pt>
                <c:pt idx="278">
                  <c:v>4.08</c:v>
                </c:pt>
                <c:pt idx="279">
                  <c:v>4.09</c:v>
                </c:pt>
                <c:pt idx="280">
                  <c:v>4.09</c:v>
                </c:pt>
                <c:pt idx="281">
                  <c:v>4.09</c:v>
                </c:pt>
                <c:pt idx="282">
                  <c:v>4.09</c:v>
                </c:pt>
                <c:pt idx="283">
                  <c:v>4.0999999999999996</c:v>
                </c:pt>
                <c:pt idx="284">
                  <c:v>4.09</c:v>
                </c:pt>
                <c:pt idx="285">
                  <c:v>4.0999999999999996</c:v>
                </c:pt>
                <c:pt idx="286">
                  <c:v>4.1100000000000003</c:v>
                </c:pt>
                <c:pt idx="287">
                  <c:v>4.0999999999999996</c:v>
                </c:pt>
                <c:pt idx="288">
                  <c:v>4.12</c:v>
                </c:pt>
                <c:pt idx="289">
                  <c:v>4.12</c:v>
                </c:pt>
                <c:pt idx="290">
                  <c:v>4.12</c:v>
                </c:pt>
                <c:pt idx="291">
                  <c:v>4.13</c:v>
                </c:pt>
                <c:pt idx="292">
                  <c:v>4.13</c:v>
                </c:pt>
                <c:pt idx="293">
                  <c:v>4.1399999999999997</c:v>
                </c:pt>
                <c:pt idx="294">
                  <c:v>4.13</c:v>
                </c:pt>
                <c:pt idx="295">
                  <c:v>4.1500000000000004</c:v>
                </c:pt>
                <c:pt idx="296">
                  <c:v>4.1500000000000004</c:v>
                </c:pt>
                <c:pt idx="297">
                  <c:v>4.1500000000000004</c:v>
                </c:pt>
                <c:pt idx="298">
                  <c:v>4.16</c:v>
                </c:pt>
                <c:pt idx="299">
                  <c:v>4.17</c:v>
                </c:pt>
                <c:pt idx="300">
                  <c:v>4.16</c:v>
                </c:pt>
                <c:pt idx="301">
                  <c:v>4.16</c:v>
                </c:pt>
                <c:pt idx="302">
                  <c:v>4.17</c:v>
                </c:pt>
                <c:pt idx="303">
                  <c:v>4.18</c:v>
                </c:pt>
                <c:pt idx="304">
                  <c:v>4.18</c:v>
                </c:pt>
                <c:pt idx="305">
                  <c:v>4.17</c:v>
                </c:pt>
                <c:pt idx="306">
                  <c:v>4.18</c:v>
                </c:pt>
                <c:pt idx="307">
                  <c:v>4.18</c:v>
                </c:pt>
                <c:pt idx="308">
                  <c:v>4.18</c:v>
                </c:pt>
                <c:pt idx="309">
                  <c:v>4.18</c:v>
                </c:pt>
                <c:pt idx="310">
                  <c:v>4.18</c:v>
                </c:pt>
                <c:pt idx="311">
                  <c:v>4.18</c:v>
                </c:pt>
                <c:pt idx="312">
                  <c:v>4.18</c:v>
                </c:pt>
                <c:pt idx="313">
                  <c:v>4.18</c:v>
                </c:pt>
                <c:pt idx="314">
                  <c:v>4.1900000000000004</c:v>
                </c:pt>
                <c:pt idx="315">
                  <c:v>4.18</c:v>
                </c:pt>
                <c:pt idx="316">
                  <c:v>4.1900000000000004</c:v>
                </c:pt>
                <c:pt idx="317">
                  <c:v>4.1900000000000004</c:v>
                </c:pt>
                <c:pt idx="318">
                  <c:v>4.1900000000000004</c:v>
                </c:pt>
                <c:pt idx="319">
                  <c:v>4.1900000000000004</c:v>
                </c:pt>
                <c:pt idx="320">
                  <c:v>4.1900000000000004</c:v>
                </c:pt>
                <c:pt idx="321">
                  <c:v>4.2</c:v>
                </c:pt>
                <c:pt idx="322">
                  <c:v>4.2</c:v>
                </c:pt>
                <c:pt idx="323">
                  <c:v>4.21</c:v>
                </c:pt>
                <c:pt idx="324">
                  <c:v>4.25</c:v>
                </c:pt>
                <c:pt idx="325">
                  <c:v>4.25</c:v>
                </c:pt>
                <c:pt idx="326">
                  <c:v>4.26</c:v>
                </c:pt>
                <c:pt idx="327">
                  <c:v>4.26</c:v>
                </c:pt>
                <c:pt idx="328">
                  <c:v>4.2699999999999996</c:v>
                </c:pt>
                <c:pt idx="329">
                  <c:v>4.2699999999999996</c:v>
                </c:pt>
                <c:pt idx="330">
                  <c:v>4.29</c:v>
                </c:pt>
                <c:pt idx="331">
                  <c:v>4.29</c:v>
                </c:pt>
                <c:pt idx="332">
                  <c:v>4.3</c:v>
                </c:pt>
                <c:pt idx="333">
                  <c:v>4.29</c:v>
                </c:pt>
                <c:pt idx="334">
                  <c:v>4.29</c:v>
                </c:pt>
                <c:pt idx="335">
                  <c:v>4.29</c:v>
                </c:pt>
                <c:pt idx="336">
                  <c:v>4.29</c:v>
                </c:pt>
                <c:pt idx="337">
                  <c:v>4.3</c:v>
                </c:pt>
                <c:pt idx="338">
                  <c:v>4.3</c:v>
                </c:pt>
                <c:pt idx="339">
                  <c:v>4.3</c:v>
                </c:pt>
                <c:pt idx="340">
                  <c:v>4.3</c:v>
                </c:pt>
                <c:pt idx="341">
                  <c:v>4.3</c:v>
                </c:pt>
                <c:pt idx="342">
                  <c:v>4.3</c:v>
                </c:pt>
                <c:pt idx="343">
                  <c:v>4.3</c:v>
                </c:pt>
                <c:pt idx="344">
                  <c:v>4.3099999999999996</c:v>
                </c:pt>
                <c:pt idx="345">
                  <c:v>4.3099999999999996</c:v>
                </c:pt>
                <c:pt idx="346">
                  <c:v>4.3099999999999996</c:v>
                </c:pt>
                <c:pt idx="347">
                  <c:v>4.3099999999999996</c:v>
                </c:pt>
                <c:pt idx="348">
                  <c:v>4.42</c:v>
                </c:pt>
                <c:pt idx="349">
                  <c:v>4.4400000000000004</c:v>
                </c:pt>
                <c:pt idx="350">
                  <c:v>4.4400000000000004</c:v>
                </c:pt>
                <c:pt idx="351">
                  <c:v>4.45</c:v>
                </c:pt>
                <c:pt idx="352">
                  <c:v>4.45</c:v>
                </c:pt>
                <c:pt idx="353">
                  <c:v>4.45</c:v>
                </c:pt>
                <c:pt idx="354">
                  <c:v>4.45</c:v>
                </c:pt>
                <c:pt idx="355">
                  <c:v>4.45</c:v>
                </c:pt>
                <c:pt idx="356">
                  <c:v>4.46</c:v>
                </c:pt>
                <c:pt idx="357">
                  <c:v>4.45</c:v>
                </c:pt>
                <c:pt idx="358">
                  <c:v>4.45</c:v>
                </c:pt>
                <c:pt idx="359">
                  <c:v>4.45</c:v>
                </c:pt>
                <c:pt idx="360">
                  <c:v>4.45</c:v>
                </c:pt>
                <c:pt idx="361">
                  <c:v>4.45</c:v>
                </c:pt>
                <c:pt idx="362">
                  <c:v>4.45</c:v>
                </c:pt>
                <c:pt idx="363">
                  <c:v>4.45</c:v>
                </c:pt>
                <c:pt idx="364">
                  <c:v>4.45</c:v>
                </c:pt>
                <c:pt idx="365">
                  <c:v>4.45</c:v>
                </c:pt>
                <c:pt idx="366">
                  <c:v>4.46</c:v>
                </c:pt>
                <c:pt idx="367">
                  <c:v>4.47</c:v>
                </c:pt>
                <c:pt idx="368">
                  <c:v>4.6500000000000004</c:v>
                </c:pt>
                <c:pt idx="369">
                  <c:v>4.66</c:v>
                </c:pt>
                <c:pt idx="370">
                  <c:v>4.66</c:v>
                </c:pt>
                <c:pt idx="371">
                  <c:v>4.66</c:v>
                </c:pt>
                <c:pt idx="372">
                  <c:v>4.66</c:v>
                </c:pt>
                <c:pt idx="373">
                  <c:v>4.67</c:v>
                </c:pt>
                <c:pt idx="374">
                  <c:v>4.66</c:v>
                </c:pt>
                <c:pt idx="375">
                  <c:v>4.66</c:v>
                </c:pt>
                <c:pt idx="376">
                  <c:v>4.67</c:v>
                </c:pt>
                <c:pt idx="377">
                  <c:v>4.68</c:v>
                </c:pt>
                <c:pt idx="378">
                  <c:v>4.68</c:v>
                </c:pt>
                <c:pt idx="379">
                  <c:v>4.6899999999999995</c:v>
                </c:pt>
                <c:pt idx="380">
                  <c:v>4.7</c:v>
                </c:pt>
                <c:pt idx="381">
                  <c:v>4.71</c:v>
                </c:pt>
                <c:pt idx="382">
                  <c:v>4.6899999999999995</c:v>
                </c:pt>
                <c:pt idx="383">
                  <c:v>4.7</c:v>
                </c:pt>
                <c:pt idx="384">
                  <c:v>4.7</c:v>
                </c:pt>
                <c:pt idx="385">
                  <c:v>4.7</c:v>
                </c:pt>
                <c:pt idx="386">
                  <c:v>4.6899999999999995</c:v>
                </c:pt>
                <c:pt idx="387">
                  <c:v>4.7</c:v>
                </c:pt>
                <c:pt idx="388">
                  <c:v>4.6899999999999995</c:v>
                </c:pt>
                <c:pt idx="389">
                  <c:v>4.7</c:v>
                </c:pt>
                <c:pt idx="390">
                  <c:v>4.7</c:v>
                </c:pt>
                <c:pt idx="391">
                  <c:v>4.7</c:v>
                </c:pt>
                <c:pt idx="392">
                  <c:v>4.7</c:v>
                </c:pt>
                <c:pt idx="393">
                  <c:v>4.7</c:v>
                </c:pt>
                <c:pt idx="394">
                  <c:v>4.6899999999999995</c:v>
                </c:pt>
                <c:pt idx="395">
                  <c:v>4.7</c:v>
                </c:pt>
                <c:pt idx="396">
                  <c:v>4.71</c:v>
                </c:pt>
                <c:pt idx="397">
                  <c:v>4.71</c:v>
                </c:pt>
                <c:pt idx="398">
                  <c:v>4.71</c:v>
                </c:pt>
                <c:pt idx="399">
                  <c:v>4.7</c:v>
                </c:pt>
                <c:pt idx="400">
                  <c:v>4.7</c:v>
                </c:pt>
                <c:pt idx="401">
                  <c:v>4.71</c:v>
                </c:pt>
                <c:pt idx="402">
                  <c:v>4.7</c:v>
                </c:pt>
                <c:pt idx="403">
                  <c:v>4.71</c:v>
                </c:pt>
                <c:pt idx="404">
                  <c:v>4.71</c:v>
                </c:pt>
                <c:pt idx="405">
                  <c:v>4.71</c:v>
                </c:pt>
                <c:pt idx="406">
                  <c:v>4.71</c:v>
                </c:pt>
                <c:pt idx="407">
                  <c:v>4.72</c:v>
                </c:pt>
                <c:pt idx="408">
                  <c:v>4.71</c:v>
                </c:pt>
                <c:pt idx="409">
                  <c:v>4.71</c:v>
                </c:pt>
                <c:pt idx="410">
                  <c:v>4.7300000000000004</c:v>
                </c:pt>
                <c:pt idx="411">
                  <c:v>4.72</c:v>
                </c:pt>
                <c:pt idx="412">
                  <c:v>4.72</c:v>
                </c:pt>
                <c:pt idx="413">
                  <c:v>4.72</c:v>
                </c:pt>
                <c:pt idx="414">
                  <c:v>4.71</c:v>
                </c:pt>
                <c:pt idx="415">
                  <c:v>4.71</c:v>
                </c:pt>
                <c:pt idx="416">
                  <c:v>4.71</c:v>
                </c:pt>
                <c:pt idx="417">
                  <c:v>4.72</c:v>
                </c:pt>
                <c:pt idx="418">
                  <c:v>4.71</c:v>
                </c:pt>
                <c:pt idx="419">
                  <c:v>4.72</c:v>
                </c:pt>
                <c:pt idx="420">
                  <c:v>4.72</c:v>
                </c:pt>
                <c:pt idx="421">
                  <c:v>4.72</c:v>
                </c:pt>
                <c:pt idx="422">
                  <c:v>4.72</c:v>
                </c:pt>
                <c:pt idx="423">
                  <c:v>4.72</c:v>
                </c:pt>
                <c:pt idx="424">
                  <c:v>4.72</c:v>
                </c:pt>
                <c:pt idx="425">
                  <c:v>4.72</c:v>
                </c:pt>
                <c:pt idx="426">
                  <c:v>4.72</c:v>
                </c:pt>
                <c:pt idx="427">
                  <c:v>4.72</c:v>
                </c:pt>
                <c:pt idx="428">
                  <c:v>4.72</c:v>
                </c:pt>
                <c:pt idx="429">
                  <c:v>4.72</c:v>
                </c:pt>
                <c:pt idx="430">
                  <c:v>4.7300000000000004</c:v>
                </c:pt>
                <c:pt idx="431">
                  <c:v>4.7300000000000004</c:v>
                </c:pt>
                <c:pt idx="432">
                  <c:v>4.74</c:v>
                </c:pt>
                <c:pt idx="433">
                  <c:v>4.74</c:v>
                </c:pt>
                <c:pt idx="434">
                  <c:v>4.74</c:v>
                </c:pt>
                <c:pt idx="435">
                  <c:v>4.75</c:v>
                </c:pt>
                <c:pt idx="436">
                  <c:v>4.75</c:v>
                </c:pt>
                <c:pt idx="437">
                  <c:v>4.76</c:v>
                </c:pt>
                <c:pt idx="438">
                  <c:v>4.76</c:v>
                </c:pt>
                <c:pt idx="439">
                  <c:v>4.76</c:v>
                </c:pt>
                <c:pt idx="440">
                  <c:v>4.76</c:v>
                </c:pt>
                <c:pt idx="441">
                  <c:v>4.75</c:v>
                </c:pt>
                <c:pt idx="442">
                  <c:v>4.76</c:v>
                </c:pt>
                <c:pt idx="443">
                  <c:v>4.76</c:v>
                </c:pt>
                <c:pt idx="444">
                  <c:v>4.76</c:v>
                </c:pt>
                <c:pt idx="445">
                  <c:v>4.76</c:v>
                </c:pt>
                <c:pt idx="446">
                  <c:v>4.76</c:v>
                </c:pt>
                <c:pt idx="447">
                  <c:v>4.76</c:v>
                </c:pt>
                <c:pt idx="448">
                  <c:v>4.76</c:v>
                </c:pt>
                <c:pt idx="449">
                  <c:v>4.76</c:v>
                </c:pt>
                <c:pt idx="450">
                  <c:v>4.75</c:v>
                </c:pt>
                <c:pt idx="451">
                  <c:v>4.76</c:v>
                </c:pt>
                <c:pt idx="452">
                  <c:v>4.76</c:v>
                </c:pt>
                <c:pt idx="453">
                  <c:v>4.75</c:v>
                </c:pt>
                <c:pt idx="454">
                  <c:v>4.75</c:v>
                </c:pt>
                <c:pt idx="455">
                  <c:v>4.75</c:v>
                </c:pt>
                <c:pt idx="456">
                  <c:v>4.75</c:v>
                </c:pt>
                <c:pt idx="457">
                  <c:v>4.76</c:v>
                </c:pt>
                <c:pt idx="458">
                  <c:v>4.76</c:v>
                </c:pt>
                <c:pt idx="459">
                  <c:v>4.76</c:v>
                </c:pt>
                <c:pt idx="460">
                  <c:v>4.7699999999999996</c:v>
                </c:pt>
                <c:pt idx="461">
                  <c:v>4.83</c:v>
                </c:pt>
                <c:pt idx="462">
                  <c:v>4.83</c:v>
                </c:pt>
                <c:pt idx="463">
                  <c:v>4.87</c:v>
                </c:pt>
                <c:pt idx="464">
                  <c:v>4.8899999999999997</c:v>
                </c:pt>
                <c:pt idx="465">
                  <c:v>4.8899999999999997</c:v>
                </c:pt>
                <c:pt idx="466">
                  <c:v>4.8899999999999997</c:v>
                </c:pt>
                <c:pt idx="467">
                  <c:v>4.9000000000000004</c:v>
                </c:pt>
                <c:pt idx="468">
                  <c:v>4.91</c:v>
                </c:pt>
                <c:pt idx="469">
                  <c:v>4.92</c:v>
                </c:pt>
                <c:pt idx="470">
                  <c:v>4.91</c:v>
                </c:pt>
                <c:pt idx="471">
                  <c:v>4.92</c:v>
                </c:pt>
                <c:pt idx="472">
                  <c:v>4.92</c:v>
                </c:pt>
                <c:pt idx="473">
                  <c:v>4.93</c:v>
                </c:pt>
                <c:pt idx="474">
                  <c:v>4.93</c:v>
                </c:pt>
                <c:pt idx="475">
                  <c:v>4.93</c:v>
                </c:pt>
                <c:pt idx="476">
                  <c:v>4.9399999999999995</c:v>
                </c:pt>
                <c:pt idx="477">
                  <c:v>4.9399999999999995</c:v>
                </c:pt>
                <c:pt idx="478">
                  <c:v>4.9399999999999995</c:v>
                </c:pt>
                <c:pt idx="479">
                  <c:v>4.9399999999999995</c:v>
                </c:pt>
                <c:pt idx="480">
                  <c:v>4.95</c:v>
                </c:pt>
                <c:pt idx="481">
                  <c:v>4.9399999999999995</c:v>
                </c:pt>
                <c:pt idx="482">
                  <c:v>4.9399999999999995</c:v>
                </c:pt>
                <c:pt idx="483">
                  <c:v>4.9399999999999995</c:v>
                </c:pt>
                <c:pt idx="484">
                  <c:v>4.96</c:v>
                </c:pt>
                <c:pt idx="485">
                  <c:v>4.96</c:v>
                </c:pt>
                <c:pt idx="486">
                  <c:v>4.95</c:v>
                </c:pt>
                <c:pt idx="487">
                  <c:v>4.96</c:v>
                </c:pt>
                <c:pt idx="488">
                  <c:v>4.97</c:v>
                </c:pt>
                <c:pt idx="489">
                  <c:v>4.97</c:v>
                </c:pt>
                <c:pt idx="490">
                  <c:v>4.97</c:v>
                </c:pt>
                <c:pt idx="491">
                  <c:v>4.97</c:v>
                </c:pt>
                <c:pt idx="492">
                  <c:v>4.97</c:v>
                </c:pt>
                <c:pt idx="493">
                  <c:v>4.9800000000000004</c:v>
                </c:pt>
                <c:pt idx="494">
                  <c:v>4.9800000000000004</c:v>
                </c:pt>
                <c:pt idx="495">
                  <c:v>4.9800000000000004</c:v>
                </c:pt>
                <c:pt idx="496">
                  <c:v>4.9800000000000004</c:v>
                </c:pt>
                <c:pt idx="497">
                  <c:v>4.9800000000000004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4.99</c:v>
                </c:pt>
                <c:pt idx="501">
                  <c:v>4.9800000000000004</c:v>
                </c:pt>
                <c:pt idx="502">
                  <c:v>4.99</c:v>
                </c:pt>
                <c:pt idx="503">
                  <c:v>4.99</c:v>
                </c:pt>
                <c:pt idx="504">
                  <c:v>4.99</c:v>
                </c:pt>
                <c:pt idx="505">
                  <c:v>4.99</c:v>
                </c:pt>
                <c:pt idx="506">
                  <c:v>4.99</c:v>
                </c:pt>
                <c:pt idx="507">
                  <c:v>4.99</c:v>
                </c:pt>
                <c:pt idx="508">
                  <c:v>4.9800000000000004</c:v>
                </c:pt>
                <c:pt idx="509">
                  <c:v>4.99</c:v>
                </c:pt>
                <c:pt idx="510">
                  <c:v>4.99</c:v>
                </c:pt>
                <c:pt idx="511">
                  <c:v>4.99</c:v>
                </c:pt>
                <c:pt idx="512">
                  <c:v>4.99</c:v>
                </c:pt>
                <c:pt idx="513">
                  <c:v>4.99</c:v>
                </c:pt>
                <c:pt idx="514">
                  <c:v>4.99</c:v>
                </c:pt>
                <c:pt idx="515">
                  <c:v>5</c:v>
                </c:pt>
                <c:pt idx="516">
                  <c:v>4.99</c:v>
                </c:pt>
                <c:pt idx="517">
                  <c:v>4.99</c:v>
                </c:pt>
                <c:pt idx="518">
                  <c:v>4.9800000000000004</c:v>
                </c:pt>
                <c:pt idx="519">
                  <c:v>4.9800000000000004</c:v>
                </c:pt>
                <c:pt idx="520">
                  <c:v>4.99</c:v>
                </c:pt>
                <c:pt idx="521">
                  <c:v>4.99</c:v>
                </c:pt>
                <c:pt idx="522">
                  <c:v>4.9800000000000004</c:v>
                </c:pt>
                <c:pt idx="523">
                  <c:v>4.9800000000000004</c:v>
                </c:pt>
                <c:pt idx="524">
                  <c:v>4.97</c:v>
                </c:pt>
                <c:pt idx="525">
                  <c:v>4.9800000000000004</c:v>
                </c:pt>
                <c:pt idx="526">
                  <c:v>4.9800000000000004</c:v>
                </c:pt>
                <c:pt idx="527">
                  <c:v>4.9800000000000004</c:v>
                </c:pt>
                <c:pt idx="528">
                  <c:v>4.9800000000000004</c:v>
                </c:pt>
                <c:pt idx="529">
                  <c:v>4.99</c:v>
                </c:pt>
                <c:pt idx="530">
                  <c:v>4.99</c:v>
                </c:pt>
                <c:pt idx="531">
                  <c:v>4.99</c:v>
                </c:pt>
                <c:pt idx="532">
                  <c:v>4.9800000000000004</c:v>
                </c:pt>
                <c:pt idx="533">
                  <c:v>4.9800000000000004</c:v>
                </c:pt>
                <c:pt idx="534">
                  <c:v>4.9800000000000004</c:v>
                </c:pt>
                <c:pt idx="535">
                  <c:v>4.9800000000000004</c:v>
                </c:pt>
                <c:pt idx="536">
                  <c:v>4.9800000000000004</c:v>
                </c:pt>
                <c:pt idx="537">
                  <c:v>4.9800000000000004</c:v>
                </c:pt>
                <c:pt idx="538">
                  <c:v>4.9800000000000004</c:v>
                </c:pt>
                <c:pt idx="539">
                  <c:v>4.9800000000000004</c:v>
                </c:pt>
                <c:pt idx="540">
                  <c:v>4.9800000000000004</c:v>
                </c:pt>
                <c:pt idx="541">
                  <c:v>4.9800000000000004</c:v>
                </c:pt>
                <c:pt idx="542">
                  <c:v>4.97</c:v>
                </c:pt>
                <c:pt idx="543">
                  <c:v>4.97</c:v>
                </c:pt>
                <c:pt idx="544">
                  <c:v>4.9800000000000004</c:v>
                </c:pt>
                <c:pt idx="545">
                  <c:v>4.97</c:v>
                </c:pt>
                <c:pt idx="546">
                  <c:v>4.97</c:v>
                </c:pt>
                <c:pt idx="547">
                  <c:v>4.97</c:v>
                </c:pt>
                <c:pt idx="548">
                  <c:v>4.97</c:v>
                </c:pt>
                <c:pt idx="549">
                  <c:v>4.96</c:v>
                </c:pt>
                <c:pt idx="550">
                  <c:v>4.96</c:v>
                </c:pt>
                <c:pt idx="551">
                  <c:v>4.96</c:v>
                </c:pt>
                <c:pt idx="552">
                  <c:v>4.96</c:v>
                </c:pt>
                <c:pt idx="553">
                  <c:v>4.96</c:v>
                </c:pt>
                <c:pt idx="554">
                  <c:v>4.95</c:v>
                </c:pt>
                <c:pt idx="555">
                  <c:v>4.95</c:v>
                </c:pt>
                <c:pt idx="556">
                  <c:v>4.96</c:v>
                </c:pt>
                <c:pt idx="557">
                  <c:v>4.95</c:v>
                </c:pt>
                <c:pt idx="558">
                  <c:v>4.9399999999999995</c:v>
                </c:pt>
                <c:pt idx="559">
                  <c:v>4.9399999999999995</c:v>
                </c:pt>
                <c:pt idx="560">
                  <c:v>4.95</c:v>
                </c:pt>
                <c:pt idx="561">
                  <c:v>4.95</c:v>
                </c:pt>
                <c:pt idx="562">
                  <c:v>4.9399999999999995</c:v>
                </c:pt>
                <c:pt idx="563">
                  <c:v>4.95</c:v>
                </c:pt>
                <c:pt idx="564">
                  <c:v>4.95</c:v>
                </c:pt>
                <c:pt idx="565">
                  <c:v>4.95</c:v>
                </c:pt>
                <c:pt idx="566">
                  <c:v>4.95</c:v>
                </c:pt>
                <c:pt idx="567">
                  <c:v>4.95</c:v>
                </c:pt>
                <c:pt idx="568">
                  <c:v>4.9399999999999995</c:v>
                </c:pt>
                <c:pt idx="569">
                  <c:v>4.9399999999999995</c:v>
                </c:pt>
                <c:pt idx="570">
                  <c:v>4.9399999999999995</c:v>
                </c:pt>
                <c:pt idx="571">
                  <c:v>4.95</c:v>
                </c:pt>
                <c:pt idx="572">
                  <c:v>4.9399999999999995</c:v>
                </c:pt>
                <c:pt idx="573">
                  <c:v>4.9399999999999995</c:v>
                </c:pt>
                <c:pt idx="574">
                  <c:v>4.9399999999999995</c:v>
                </c:pt>
                <c:pt idx="575">
                  <c:v>4.9399999999999995</c:v>
                </c:pt>
                <c:pt idx="576">
                  <c:v>4.9399999999999995</c:v>
                </c:pt>
                <c:pt idx="577">
                  <c:v>4.9399999999999995</c:v>
                </c:pt>
                <c:pt idx="578">
                  <c:v>4.95</c:v>
                </c:pt>
                <c:pt idx="579">
                  <c:v>4.9399999999999995</c:v>
                </c:pt>
                <c:pt idx="580">
                  <c:v>4.9399999999999995</c:v>
                </c:pt>
                <c:pt idx="581">
                  <c:v>4.9399999999999995</c:v>
                </c:pt>
                <c:pt idx="582">
                  <c:v>4.9399999999999995</c:v>
                </c:pt>
                <c:pt idx="583">
                  <c:v>4.95</c:v>
                </c:pt>
                <c:pt idx="584">
                  <c:v>4.95</c:v>
                </c:pt>
                <c:pt idx="585">
                  <c:v>4.95</c:v>
                </c:pt>
                <c:pt idx="586">
                  <c:v>4.95</c:v>
                </c:pt>
                <c:pt idx="587">
                  <c:v>4.9399999999999995</c:v>
                </c:pt>
                <c:pt idx="588">
                  <c:v>4.9399999999999995</c:v>
                </c:pt>
                <c:pt idx="589">
                  <c:v>4.9399999999999995</c:v>
                </c:pt>
                <c:pt idx="590">
                  <c:v>4.9399999999999995</c:v>
                </c:pt>
                <c:pt idx="591">
                  <c:v>4.9399999999999995</c:v>
                </c:pt>
                <c:pt idx="592">
                  <c:v>4.95</c:v>
                </c:pt>
                <c:pt idx="593">
                  <c:v>4.95</c:v>
                </c:pt>
                <c:pt idx="594">
                  <c:v>4.9399999999999995</c:v>
                </c:pt>
                <c:pt idx="595">
                  <c:v>4.9399999999999995</c:v>
                </c:pt>
                <c:pt idx="596">
                  <c:v>4.9399999999999995</c:v>
                </c:pt>
                <c:pt idx="597">
                  <c:v>4.95</c:v>
                </c:pt>
                <c:pt idx="598">
                  <c:v>4.9399999999999995</c:v>
                </c:pt>
                <c:pt idx="599">
                  <c:v>5.05</c:v>
                </c:pt>
                <c:pt idx="600">
                  <c:v>5.0599999999999996</c:v>
                </c:pt>
                <c:pt idx="601">
                  <c:v>5.0599999999999996</c:v>
                </c:pt>
                <c:pt idx="602">
                  <c:v>5.0599999999999996</c:v>
                </c:pt>
                <c:pt idx="603">
                  <c:v>5.07</c:v>
                </c:pt>
                <c:pt idx="604">
                  <c:v>5.07</c:v>
                </c:pt>
                <c:pt idx="605">
                  <c:v>5.08</c:v>
                </c:pt>
                <c:pt idx="606">
                  <c:v>5.08</c:v>
                </c:pt>
                <c:pt idx="607">
                  <c:v>5.08</c:v>
                </c:pt>
                <c:pt idx="608">
                  <c:v>5.09</c:v>
                </c:pt>
                <c:pt idx="609">
                  <c:v>5.09</c:v>
                </c:pt>
                <c:pt idx="610">
                  <c:v>5.09</c:v>
                </c:pt>
                <c:pt idx="611">
                  <c:v>5.0999999999999996</c:v>
                </c:pt>
                <c:pt idx="612">
                  <c:v>5.09</c:v>
                </c:pt>
                <c:pt idx="613">
                  <c:v>5.0999999999999996</c:v>
                </c:pt>
                <c:pt idx="614">
                  <c:v>5.1100000000000003</c:v>
                </c:pt>
                <c:pt idx="615">
                  <c:v>5.1100000000000003</c:v>
                </c:pt>
                <c:pt idx="616">
                  <c:v>5.1100000000000003</c:v>
                </c:pt>
                <c:pt idx="617">
                  <c:v>5.12</c:v>
                </c:pt>
                <c:pt idx="618">
                  <c:v>5.12</c:v>
                </c:pt>
                <c:pt idx="619">
                  <c:v>5.12</c:v>
                </c:pt>
                <c:pt idx="620">
                  <c:v>5.12</c:v>
                </c:pt>
                <c:pt idx="621">
                  <c:v>5.1100000000000003</c:v>
                </c:pt>
                <c:pt idx="622">
                  <c:v>5.12</c:v>
                </c:pt>
                <c:pt idx="623">
                  <c:v>5.12</c:v>
                </c:pt>
                <c:pt idx="624">
                  <c:v>5.1100000000000003</c:v>
                </c:pt>
                <c:pt idx="625">
                  <c:v>5.1100000000000003</c:v>
                </c:pt>
                <c:pt idx="626">
                  <c:v>5.1100000000000003</c:v>
                </c:pt>
                <c:pt idx="627">
                  <c:v>5.12</c:v>
                </c:pt>
                <c:pt idx="628">
                  <c:v>5.13</c:v>
                </c:pt>
                <c:pt idx="629">
                  <c:v>5.13</c:v>
                </c:pt>
                <c:pt idx="630">
                  <c:v>5.12</c:v>
                </c:pt>
                <c:pt idx="631">
                  <c:v>5.13</c:v>
                </c:pt>
                <c:pt idx="632">
                  <c:v>5.13</c:v>
                </c:pt>
                <c:pt idx="633">
                  <c:v>5.13</c:v>
                </c:pt>
                <c:pt idx="634">
                  <c:v>5.13</c:v>
                </c:pt>
                <c:pt idx="635">
                  <c:v>5.13</c:v>
                </c:pt>
                <c:pt idx="636">
                  <c:v>5.13</c:v>
                </c:pt>
                <c:pt idx="637">
                  <c:v>5.13</c:v>
                </c:pt>
                <c:pt idx="638">
                  <c:v>5.13</c:v>
                </c:pt>
                <c:pt idx="639">
                  <c:v>5.13</c:v>
                </c:pt>
                <c:pt idx="640">
                  <c:v>5.13</c:v>
                </c:pt>
                <c:pt idx="641">
                  <c:v>5.13</c:v>
                </c:pt>
                <c:pt idx="642">
                  <c:v>5.14</c:v>
                </c:pt>
                <c:pt idx="643">
                  <c:v>5.13</c:v>
                </c:pt>
                <c:pt idx="644">
                  <c:v>5.13</c:v>
                </c:pt>
                <c:pt idx="645">
                  <c:v>5.12</c:v>
                </c:pt>
                <c:pt idx="646">
                  <c:v>5.13</c:v>
                </c:pt>
                <c:pt idx="647">
                  <c:v>5.13</c:v>
                </c:pt>
                <c:pt idx="648">
                  <c:v>5.13</c:v>
                </c:pt>
                <c:pt idx="649">
                  <c:v>5.13</c:v>
                </c:pt>
                <c:pt idx="650">
                  <c:v>5.13</c:v>
                </c:pt>
                <c:pt idx="651">
                  <c:v>5.12</c:v>
                </c:pt>
                <c:pt idx="652">
                  <c:v>5.12</c:v>
                </c:pt>
                <c:pt idx="653">
                  <c:v>5.12</c:v>
                </c:pt>
                <c:pt idx="654">
                  <c:v>5.12</c:v>
                </c:pt>
                <c:pt idx="655">
                  <c:v>5.12</c:v>
                </c:pt>
                <c:pt idx="656">
                  <c:v>5.1100000000000003</c:v>
                </c:pt>
                <c:pt idx="657">
                  <c:v>5.1100000000000003</c:v>
                </c:pt>
                <c:pt idx="658">
                  <c:v>5.1100000000000003</c:v>
                </c:pt>
                <c:pt idx="659">
                  <c:v>5.12</c:v>
                </c:pt>
                <c:pt idx="660">
                  <c:v>5.1100000000000003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0999999999999996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2</c:v>
                </c:pt>
                <c:pt idx="675">
                  <c:v>5.1100000000000003</c:v>
                </c:pt>
                <c:pt idx="676">
                  <c:v>5.1100000000000003</c:v>
                </c:pt>
                <c:pt idx="677">
                  <c:v>5.04</c:v>
                </c:pt>
                <c:pt idx="678">
                  <c:v>4.99</c:v>
                </c:pt>
                <c:pt idx="679">
                  <c:v>4.9800000000000004</c:v>
                </c:pt>
                <c:pt idx="680">
                  <c:v>4.97</c:v>
                </c:pt>
                <c:pt idx="681">
                  <c:v>4.96</c:v>
                </c:pt>
                <c:pt idx="682">
                  <c:v>4.96</c:v>
                </c:pt>
                <c:pt idx="683">
                  <c:v>4.96</c:v>
                </c:pt>
                <c:pt idx="684">
                  <c:v>4.96</c:v>
                </c:pt>
                <c:pt idx="685">
                  <c:v>4.96</c:v>
                </c:pt>
                <c:pt idx="686">
                  <c:v>4.95</c:v>
                </c:pt>
                <c:pt idx="687">
                  <c:v>4.95</c:v>
                </c:pt>
                <c:pt idx="688">
                  <c:v>4.95</c:v>
                </c:pt>
                <c:pt idx="689">
                  <c:v>4.95</c:v>
                </c:pt>
                <c:pt idx="690">
                  <c:v>4.95</c:v>
                </c:pt>
                <c:pt idx="691">
                  <c:v>4.95</c:v>
                </c:pt>
                <c:pt idx="692">
                  <c:v>4.95</c:v>
                </c:pt>
                <c:pt idx="693">
                  <c:v>4.95</c:v>
                </c:pt>
                <c:pt idx="694">
                  <c:v>4.9399999999999995</c:v>
                </c:pt>
                <c:pt idx="695">
                  <c:v>4.9399999999999995</c:v>
                </c:pt>
                <c:pt idx="696">
                  <c:v>4.9399999999999995</c:v>
                </c:pt>
                <c:pt idx="697">
                  <c:v>4.93</c:v>
                </c:pt>
                <c:pt idx="698">
                  <c:v>4.92</c:v>
                </c:pt>
                <c:pt idx="699">
                  <c:v>4.92</c:v>
                </c:pt>
                <c:pt idx="700">
                  <c:v>4.92</c:v>
                </c:pt>
                <c:pt idx="701">
                  <c:v>4.9000000000000004</c:v>
                </c:pt>
                <c:pt idx="702">
                  <c:v>4.9000000000000004</c:v>
                </c:pt>
                <c:pt idx="703">
                  <c:v>4.9000000000000004</c:v>
                </c:pt>
                <c:pt idx="704">
                  <c:v>4.91</c:v>
                </c:pt>
                <c:pt idx="705">
                  <c:v>4.91</c:v>
                </c:pt>
                <c:pt idx="706">
                  <c:v>4.9000000000000004</c:v>
                </c:pt>
                <c:pt idx="707">
                  <c:v>4.88</c:v>
                </c:pt>
                <c:pt idx="708">
                  <c:v>4.83</c:v>
                </c:pt>
                <c:pt idx="709">
                  <c:v>4.8</c:v>
                </c:pt>
                <c:pt idx="710">
                  <c:v>4.8</c:v>
                </c:pt>
                <c:pt idx="711">
                  <c:v>4.79</c:v>
                </c:pt>
                <c:pt idx="712">
                  <c:v>4.78</c:v>
                </c:pt>
                <c:pt idx="713">
                  <c:v>4.78</c:v>
                </c:pt>
                <c:pt idx="714">
                  <c:v>4.7699999999999996</c:v>
                </c:pt>
                <c:pt idx="715">
                  <c:v>4.76</c:v>
                </c:pt>
                <c:pt idx="716">
                  <c:v>4.75</c:v>
                </c:pt>
                <c:pt idx="717">
                  <c:v>4.75</c:v>
                </c:pt>
                <c:pt idx="718">
                  <c:v>4.75</c:v>
                </c:pt>
                <c:pt idx="719">
                  <c:v>4.75</c:v>
                </c:pt>
                <c:pt idx="720">
                  <c:v>4.75</c:v>
                </c:pt>
                <c:pt idx="721">
                  <c:v>4.7300000000000004</c:v>
                </c:pt>
                <c:pt idx="722">
                  <c:v>4.72</c:v>
                </c:pt>
                <c:pt idx="723">
                  <c:v>4.71</c:v>
                </c:pt>
                <c:pt idx="724">
                  <c:v>4.7</c:v>
                </c:pt>
                <c:pt idx="725">
                  <c:v>4.7</c:v>
                </c:pt>
                <c:pt idx="726">
                  <c:v>4.6500000000000004</c:v>
                </c:pt>
                <c:pt idx="727">
                  <c:v>4.6500000000000004</c:v>
                </c:pt>
                <c:pt idx="728">
                  <c:v>4.6500000000000004</c:v>
                </c:pt>
                <c:pt idx="729">
                  <c:v>4.6399999999999997</c:v>
                </c:pt>
                <c:pt idx="730">
                  <c:v>4.6399999999999997</c:v>
                </c:pt>
                <c:pt idx="731">
                  <c:v>4.6399999999999997</c:v>
                </c:pt>
                <c:pt idx="732">
                  <c:v>4.6399999999999997</c:v>
                </c:pt>
                <c:pt idx="733">
                  <c:v>4.63</c:v>
                </c:pt>
                <c:pt idx="734">
                  <c:v>4.6100000000000003</c:v>
                </c:pt>
                <c:pt idx="735">
                  <c:v>4.6100000000000003</c:v>
                </c:pt>
                <c:pt idx="736">
                  <c:v>4.5999999999999996</c:v>
                </c:pt>
                <c:pt idx="737">
                  <c:v>4.5999999999999996</c:v>
                </c:pt>
                <c:pt idx="738">
                  <c:v>4.57</c:v>
                </c:pt>
                <c:pt idx="739">
                  <c:v>4.54</c:v>
                </c:pt>
                <c:pt idx="740">
                  <c:v>4.5199999999999996</c:v>
                </c:pt>
                <c:pt idx="741">
                  <c:v>4.5</c:v>
                </c:pt>
                <c:pt idx="742">
                  <c:v>4.49</c:v>
                </c:pt>
                <c:pt idx="743">
                  <c:v>4.46</c:v>
                </c:pt>
                <c:pt idx="744">
                  <c:v>4.43</c:v>
                </c:pt>
                <c:pt idx="745">
                  <c:v>4.4000000000000004</c:v>
                </c:pt>
                <c:pt idx="746">
                  <c:v>4.37</c:v>
                </c:pt>
                <c:pt idx="747">
                  <c:v>4.3499999999999996</c:v>
                </c:pt>
                <c:pt idx="748">
                  <c:v>4.33</c:v>
                </c:pt>
                <c:pt idx="749">
                  <c:v>4.32</c:v>
                </c:pt>
                <c:pt idx="750">
                  <c:v>4.29</c:v>
                </c:pt>
                <c:pt idx="751">
                  <c:v>4.26</c:v>
                </c:pt>
                <c:pt idx="752">
                  <c:v>4.2300000000000004</c:v>
                </c:pt>
                <c:pt idx="753">
                  <c:v>4.21</c:v>
                </c:pt>
                <c:pt idx="754">
                  <c:v>4.2</c:v>
                </c:pt>
                <c:pt idx="755">
                  <c:v>4.1900000000000004</c:v>
                </c:pt>
                <c:pt idx="756">
                  <c:v>4.17</c:v>
                </c:pt>
                <c:pt idx="757">
                  <c:v>4.16</c:v>
                </c:pt>
                <c:pt idx="758">
                  <c:v>4.1500000000000004</c:v>
                </c:pt>
                <c:pt idx="759">
                  <c:v>4.1399999999999997</c:v>
                </c:pt>
                <c:pt idx="760">
                  <c:v>4.13</c:v>
                </c:pt>
                <c:pt idx="761">
                  <c:v>4.1100000000000003</c:v>
                </c:pt>
                <c:pt idx="762">
                  <c:v>4.0999999999999996</c:v>
                </c:pt>
                <c:pt idx="763">
                  <c:v>4.09</c:v>
                </c:pt>
                <c:pt idx="764">
                  <c:v>4.08</c:v>
                </c:pt>
                <c:pt idx="765">
                  <c:v>4.07</c:v>
                </c:pt>
                <c:pt idx="766">
                  <c:v>4.0599999999999996</c:v>
                </c:pt>
                <c:pt idx="767">
                  <c:v>4.05</c:v>
                </c:pt>
                <c:pt idx="768">
                  <c:v>4.04</c:v>
                </c:pt>
                <c:pt idx="769">
                  <c:v>4.03</c:v>
                </c:pt>
                <c:pt idx="770">
                  <c:v>4.03</c:v>
                </c:pt>
                <c:pt idx="771">
                  <c:v>4.03</c:v>
                </c:pt>
                <c:pt idx="772">
                  <c:v>4.03</c:v>
                </c:pt>
                <c:pt idx="773">
                  <c:v>4.03</c:v>
                </c:pt>
                <c:pt idx="774">
                  <c:v>4.03</c:v>
                </c:pt>
                <c:pt idx="775">
                  <c:v>4.03</c:v>
                </c:pt>
                <c:pt idx="776">
                  <c:v>4.03</c:v>
                </c:pt>
                <c:pt idx="777">
                  <c:v>4.03</c:v>
                </c:pt>
                <c:pt idx="778">
                  <c:v>4.01</c:v>
                </c:pt>
                <c:pt idx="779">
                  <c:v>4</c:v>
                </c:pt>
                <c:pt idx="780">
                  <c:v>3.99</c:v>
                </c:pt>
                <c:pt idx="781">
                  <c:v>3.98</c:v>
                </c:pt>
                <c:pt idx="782">
                  <c:v>3.96</c:v>
                </c:pt>
                <c:pt idx="783">
                  <c:v>3.95</c:v>
                </c:pt>
                <c:pt idx="784">
                  <c:v>3.94</c:v>
                </c:pt>
                <c:pt idx="785">
                  <c:v>3.93</c:v>
                </c:pt>
                <c:pt idx="786">
                  <c:v>3.92</c:v>
                </c:pt>
                <c:pt idx="787">
                  <c:v>3.88</c:v>
                </c:pt>
                <c:pt idx="788">
                  <c:v>3.84</c:v>
                </c:pt>
                <c:pt idx="789">
                  <c:v>3.82</c:v>
                </c:pt>
                <c:pt idx="790">
                  <c:v>3.81</c:v>
                </c:pt>
                <c:pt idx="791">
                  <c:v>3.8</c:v>
                </c:pt>
                <c:pt idx="792">
                  <c:v>3.8</c:v>
                </c:pt>
                <c:pt idx="793">
                  <c:v>3.8</c:v>
                </c:pt>
                <c:pt idx="794">
                  <c:v>3.79</c:v>
                </c:pt>
                <c:pt idx="795">
                  <c:v>3.79</c:v>
                </c:pt>
                <c:pt idx="796">
                  <c:v>3.76</c:v>
                </c:pt>
                <c:pt idx="797">
                  <c:v>3.75</c:v>
                </c:pt>
                <c:pt idx="798">
                  <c:v>3.75</c:v>
                </c:pt>
                <c:pt idx="799">
                  <c:v>3.75</c:v>
                </c:pt>
                <c:pt idx="800">
                  <c:v>3.75</c:v>
                </c:pt>
                <c:pt idx="801">
                  <c:v>3.74</c:v>
                </c:pt>
                <c:pt idx="802">
                  <c:v>3.74</c:v>
                </c:pt>
                <c:pt idx="803">
                  <c:v>3.73</c:v>
                </c:pt>
                <c:pt idx="804">
                  <c:v>3.73</c:v>
                </c:pt>
                <c:pt idx="805">
                  <c:v>3.73</c:v>
                </c:pt>
                <c:pt idx="806">
                  <c:v>3.7199999999999998</c:v>
                </c:pt>
                <c:pt idx="807">
                  <c:v>3.71</c:v>
                </c:pt>
                <c:pt idx="808">
                  <c:v>3.4699999999999998</c:v>
                </c:pt>
                <c:pt idx="809">
                  <c:v>3.46</c:v>
                </c:pt>
                <c:pt idx="810">
                  <c:v>3.46</c:v>
                </c:pt>
                <c:pt idx="811">
                  <c:v>3.46</c:v>
                </c:pt>
                <c:pt idx="812">
                  <c:v>3.46</c:v>
                </c:pt>
                <c:pt idx="813">
                  <c:v>3.45</c:v>
                </c:pt>
                <c:pt idx="814">
                  <c:v>3.42</c:v>
                </c:pt>
                <c:pt idx="815">
                  <c:v>3.4</c:v>
                </c:pt>
                <c:pt idx="816">
                  <c:v>3.39</c:v>
                </c:pt>
                <c:pt idx="817">
                  <c:v>3.39</c:v>
                </c:pt>
                <c:pt idx="818">
                  <c:v>3.39</c:v>
                </c:pt>
                <c:pt idx="819">
                  <c:v>3.39</c:v>
                </c:pt>
                <c:pt idx="820">
                  <c:v>3.39</c:v>
                </c:pt>
                <c:pt idx="821">
                  <c:v>3.39</c:v>
                </c:pt>
                <c:pt idx="822">
                  <c:v>3.39</c:v>
                </c:pt>
                <c:pt idx="823">
                  <c:v>3.39</c:v>
                </c:pt>
                <c:pt idx="824">
                  <c:v>3.39</c:v>
                </c:pt>
                <c:pt idx="825">
                  <c:v>3.38</c:v>
                </c:pt>
                <c:pt idx="826">
                  <c:v>3.38</c:v>
                </c:pt>
                <c:pt idx="827">
                  <c:v>3.37</c:v>
                </c:pt>
                <c:pt idx="828">
                  <c:v>3.37</c:v>
                </c:pt>
                <c:pt idx="829">
                  <c:v>3.37</c:v>
                </c:pt>
                <c:pt idx="830">
                  <c:v>3.36</c:v>
                </c:pt>
                <c:pt idx="831">
                  <c:v>3.36</c:v>
                </c:pt>
                <c:pt idx="832">
                  <c:v>3.35</c:v>
                </c:pt>
                <c:pt idx="833">
                  <c:v>3.35</c:v>
                </c:pt>
                <c:pt idx="834">
                  <c:v>3.35</c:v>
                </c:pt>
                <c:pt idx="835">
                  <c:v>3.35</c:v>
                </c:pt>
                <c:pt idx="836">
                  <c:v>3.35</c:v>
                </c:pt>
                <c:pt idx="837">
                  <c:v>3.31</c:v>
                </c:pt>
                <c:pt idx="838">
                  <c:v>3.27</c:v>
                </c:pt>
                <c:pt idx="839">
                  <c:v>3.24</c:v>
                </c:pt>
                <c:pt idx="840">
                  <c:v>3.22</c:v>
                </c:pt>
                <c:pt idx="841">
                  <c:v>3.2</c:v>
                </c:pt>
                <c:pt idx="842">
                  <c:v>3.14</c:v>
                </c:pt>
                <c:pt idx="843">
                  <c:v>3.1</c:v>
                </c:pt>
                <c:pt idx="844">
                  <c:v>3.09</c:v>
                </c:pt>
                <c:pt idx="845">
                  <c:v>3.08</c:v>
                </c:pt>
                <c:pt idx="846">
                  <c:v>3.07</c:v>
                </c:pt>
                <c:pt idx="847">
                  <c:v>3.05</c:v>
                </c:pt>
                <c:pt idx="848">
                  <c:v>3.03</c:v>
                </c:pt>
                <c:pt idx="849">
                  <c:v>3.02</c:v>
                </c:pt>
                <c:pt idx="850">
                  <c:v>2.95</c:v>
                </c:pt>
                <c:pt idx="851">
                  <c:v>2.93</c:v>
                </c:pt>
                <c:pt idx="852">
                  <c:v>2.9</c:v>
                </c:pt>
                <c:pt idx="853">
                  <c:v>2.89</c:v>
                </c:pt>
                <c:pt idx="854">
                  <c:v>2.87</c:v>
                </c:pt>
                <c:pt idx="855">
                  <c:v>2.84</c:v>
                </c:pt>
                <c:pt idx="856">
                  <c:v>2.82</c:v>
                </c:pt>
                <c:pt idx="857">
                  <c:v>2.81</c:v>
                </c:pt>
                <c:pt idx="858">
                  <c:v>2.8</c:v>
                </c:pt>
                <c:pt idx="859">
                  <c:v>2.79</c:v>
                </c:pt>
                <c:pt idx="860">
                  <c:v>2.77</c:v>
                </c:pt>
                <c:pt idx="861">
                  <c:v>2.76</c:v>
                </c:pt>
                <c:pt idx="862">
                  <c:v>2.74</c:v>
                </c:pt>
                <c:pt idx="863">
                  <c:v>2.74</c:v>
                </c:pt>
                <c:pt idx="864">
                  <c:v>2.74</c:v>
                </c:pt>
                <c:pt idx="865">
                  <c:v>2.74</c:v>
                </c:pt>
                <c:pt idx="866">
                  <c:v>2.74</c:v>
                </c:pt>
                <c:pt idx="867">
                  <c:v>2.74</c:v>
                </c:pt>
                <c:pt idx="868">
                  <c:v>2.74</c:v>
                </c:pt>
                <c:pt idx="869">
                  <c:v>2.74</c:v>
                </c:pt>
                <c:pt idx="870">
                  <c:v>2.75</c:v>
                </c:pt>
                <c:pt idx="871">
                  <c:v>2.76</c:v>
                </c:pt>
                <c:pt idx="872">
                  <c:v>2.76</c:v>
                </c:pt>
                <c:pt idx="873">
                  <c:v>2.76</c:v>
                </c:pt>
                <c:pt idx="874">
                  <c:v>2.76</c:v>
                </c:pt>
                <c:pt idx="875">
                  <c:v>2.75</c:v>
                </c:pt>
                <c:pt idx="876">
                  <c:v>2.75</c:v>
                </c:pt>
                <c:pt idx="877">
                  <c:v>2.75</c:v>
                </c:pt>
                <c:pt idx="878">
                  <c:v>2.74</c:v>
                </c:pt>
                <c:pt idx="879">
                  <c:v>2.74</c:v>
                </c:pt>
                <c:pt idx="880">
                  <c:v>2.74</c:v>
                </c:pt>
                <c:pt idx="881">
                  <c:v>2.74</c:v>
                </c:pt>
                <c:pt idx="882">
                  <c:v>2.73</c:v>
                </c:pt>
                <c:pt idx="883">
                  <c:v>2.74</c:v>
                </c:pt>
                <c:pt idx="884">
                  <c:v>2.73</c:v>
                </c:pt>
                <c:pt idx="885">
                  <c:v>2.73</c:v>
                </c:pt>
                <c:pt idx="886">
                  <c:v>2.7199999999999998</c:v>
                </c:pt>
                <c:pt idx="887">
                  <c:v>2.7199999999999998</c:v>
                </c:pt>
                <c:pt idx="888">
                  <c:v>2.71</c:v>
                </c:pt>
                <c:pt idx="889">
                  <c:v>2.69</c:v>
                </c:pt>
                <c:pt idx="890">
                  <c:v>2.69</c:v>
                </c:pt>
                <c:pt idx="891">
                  <c:v>2.69</c:v>
                </c:pt>
                <c:pt idx="892">
                  <c:v>2.69</c:v>
                </c:pt>
                <c:pt idx="893">
                  <c:v>2.69</c:v>
                </c:pt>
                <c:pt idx="894">
                  <c:v>2.69</c:v>
                </c:pt>
                <c:pt idx="895">
                  <c:v>2.69</c:v>
                </c:pt>
                <c:pt idx="896">
                  <c:v>2.69</c:v>
                </c:pt>
                <c:pt idx="897">
                  <c:v>2.69</c:v>
                </c:pt>
                <c:pt idx="898">
                  <c:v>2.69</c:v>
                </c:pt>
                <c:pt idx="899">
                  <c:v>2.7</c:v>
                </c:pt>
                <c:pt idx="900">
                  <c:v>2.7</c:v>
                </c:pt>
                <c:pt idx="901">
                  <c:v>2.69</c:v>
                </c:pt>
                <c:pt idx="902">
                  <c:v>2.7</c:v>
                </c:pt>
                <c:pt idx="903">
                  <c:v>2.7</c:v>
                </c:pt>
                <c:pt idx="904">
                  <c:v>2.7</c:v>
                </c:pt>
                <c:pt idx="905">
                  <c:v>2.7</c:v>
                </c:pt>
                <c:pt idx="906">
                  <c:v>2.7</c:v>
                </c:pt>
                <c:pt idx="907">
                  <c:v>2.7</c:v>
                </c:pt>
                <c:pt idx="908">
                  <c:v>2.7</c:v>
                </c:pt>
                <c:pt idx="909">
                  <c:v>2.7</c:v>
                </c:pt>
                <c:pt idx="910">
                  <c:v>2.7</c:v>
                </c:pt>
                <c:pt idx="911">
                  <c:v>2.7</c:v>
                </c:pt>
                <c:pt idx="912">
                  <c:v>2.7</c:v>
                </c:pt>
                <c:pt idx="913">
                  <c:v>2.7</c:v>
                </c:pt>
                <c:pt idx="914">
                  <c:v>2.7</c:v>
                </c:pt>
                <c:pt idx="915">
                  <c:v>2.7</c:v>
                </c:pt>
                <c:pt idx="916">
                  <c:v>2.69</c:v>
                </c:pt>
                <c:pt idx="917">
                  <c:v>2.69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7</c:v>
                </c:pt>
                <c:pt idx="922">
                  <c:v>2.7</c:v>
                </c:pt>
                <c:pt idx="923">
                  <c:v>2.7</c:v>
                </c:pt>
                <c:pt idx="924">
                  <c:v>2.71</c:v>
                </c:pt>
                <c:pt idx="925">
                  <c:v>2.71</c:v>
                </c:pt>
                <c:pt idx="926">
                  <c:v>2.71</c:v>
                </c:pt>
                <c:pt idx="927">
                  <c:v>2.71</c:v>
                </c:pt>
                <c:pt idx="928">
                  <c:v>2.71</c:v>
                </c:pt>
                <c:pt idx="929">
                  <c:v>2.7</c:v>
                </c:pt>
                <c:pt idx="930">
                  <c:v>2.71</c:v>
                </c:pt>
                <c:pt idx="931">
                  <c:v>2.7</c:v>
                </c:pt>
                <c:pt idx="932">
                  <c:v>2.7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</c:v>
                </c:pt>
                <c:pt idx="939">
                  <c:v>2.7</c:v>
                </c:pt>
                <c:pt idx="940">
                  <c:v>2.7</c:v>
                </c:pt>
                <c:pt idx="941">
                  <c:v>2.7</c:v>
                </c:pt>
                <c:pt idx="942">
                  <c:v>2.7</c:v>
                </c:pt>
                <c:pt idx="943">
                  <c:v>2.7</c:v>
                </c:pt>
                <c:pt idx="944">
                  <c:v>2.68</c:v>
                </c:pt>
                <c:pt idx="945">
                  <c:v>2.67</c:v>
                </c:pt>
                <c:pt idx="946">
                  <c:v>2.67</c:v>
                </c:pt>
                <c:pt idx="947">
                  <c:v>2.67</c:v>
                </c:pt>
                <c:pt idx="948">
                  <c:v>2.67</c:v>
                </c:pt>
                <c:pt idx="949">
                  <c:v>2.67</c:v>
                </c:pt>
                <c:pt idx="950">
                  <c:v>2.67</c:v>
                </c:pt>
                <c:pt idx="951">
                  <c:v>2.67</c:v>
                </c:pt>
                <c:pt idx="952">
                  <c:v>2.68</c:v>
                </c:pt>
                <c:pt idx="953">
                  <c:v>2.68</c:v>
                </c:pt>
                <c:pt idx="954">
                  <c:v>2.68</c:v>
                </c:pt>
                <c:pt idx="955">
                  <c:v>2.68</c:v>
                </c:pt>
                <c:pt idx="956">
                  <c:v>2.68</c:v>
                </c:pt>
                <c:pt idx="957">
                  <c:v>2.68</c:v>
                </c:pt>
                <c:pt idx="958">
                  <c:v>2.68</c:v>
                </c:pt>
                <c:pt idx="959">
                  <c:v>2.68</c:v>
                </c:pt>
                <c:pt idx="960">
                  <c:v>2.68</c:v>
                </c:pt>
                <c:pt idx="961">
                  <c:v>2.67</c:v>
                </c:pt>
                <c:pt idx="962">
                  <c:v>2.67</c:v>
                </c:pt>
                <c:pt idx="963">
                  <c:v>2.67</c:v>
                </c:pt>
                <c:pt idx="964">
                  <c:v>2.67</c:v>
                </c:pt>
                <c:pt idx="965">
                  <c:v>2.67</c:v>
                </c:pt>
                <c:pt idx="966">
                  <c:v>2.67</c:v>
                </c:pt>
                <c:pt idx="967">
                  <c:v>2.66</c:v>
                </c:pt>
                <c:pt idx="968">
                  <c:v>2.66</c:v>
                </c:pt>
                <c:pt idx="969">
                  <c:v>2.66</c:v>
                </c:pt>
                <c:pt idx="970">
                  <c:v>2.66</c:v>
                </c:pt>
                <c:pt idx="971">
                  <c:v>2.66</c:v>
                </c:pt>
                <c:pt idx="972">
                  <c:v>2.66</c:v>
                </c:pt>
                <c:pt idx="973">
                  <c:v>2.66</c:v>
                </c:pt>
                <c:pt idx="974">
                  <c:v>2.66</c:v>
                </c:pt>
                <c:pt idx="975">
                  <c:v>2.66</c:v>
                </c:pt>
                <c:pt idx="976">
                  <c:v>2.66</c:v>
                </c:pt>
                <c:pt idx="977">
                  <c:v>2.66</c:v>
                </c:pt>
                <c:pt idx="978">
                  <c:v>2.66</c:v>
                </c:pt>
                <c:pt idx="979">
                  <c:v>2.66</c:v>
                </c:pt>
                <c:pt idx="980">
                  <c:v>2.66</c:v>
                </c:pt>
                <c:pt idx="981">
                  <c:v>2.65</c:v>
                </c:pt>
                <c:pt idx="982">
                  <c:v>2.65</c:v>
                </c:pt>
                <c:pt idx="983">
                  <c:v>2.65</c:v>
                </c:pt>
                <c:pt idx="984">
                  <c:v>2.65</c:v>
                </c:pt>
                <c:pt idx="985">
                  <c:v>2.65</c:v>
                </c:pt>
                <c:pt idx="986">
                  <c:v>2.65</c:v>
                </c:pt>
                <c:pt idx="987">
                  <c:v>2.65</c:v>
                </c:pt>
                <c:pt idx="988">
                  <c:v>2.65</c:v>
                </c:pt>
                <c:pt idx="989">
                  <c:v>2.65</c:v>
                </c:pt>
                <c:pt idx="990">
                  <c:v>2.65</c:v>
                </c:pt>
                <c:pt idx="991">
                  <c:v>2.65</c:v>
                </c:pt>
                <c:pt idx="992">
                  <c:v>2.65</c:v>
                </c:pt>
                <c:pt idx="993">
                  <c:v>2.65</c:v>
                </c:pt>
                <c:pt idx="994">
                  <c:v>2.65</c:v>
                </c:pt>
                <c:pt idx="995">
                  <c:v>2.65</c:v>
                </c:pt>
                <c:pt idx="996">
                  <c:v>2.65</c:v>
                </c:pt>
                <c:pt idx="997">
                  <c:v>2.65</c:v>
                </c:pt>
                <c:pt idx="998">
                  <c:v>2.65</c:v>
                </c:pt>
                <c:pt idx="999">
                  <c:v>2.65</c:v>
                </c:pt>
                <c:pt idx="1000">
                  <c:v>2.65</c:v>
                </c:pt>
                <c:pt idx="1001">
                  <c:v>2.65</c:v>
                </c:pt>
                <c:pt idx="1002">
                  <c:v>2.65</c:v>
                </c:pt>
                <c:pt idx="1003">
                  <c:v>2.65</c:v>
                </c:pt>
                <c:pt idx="1004">
                  <c:v>2.65</c:v>
                </c:pt>
                <c:pt idx="1005">
                  <c:v>2.68</c:v>
                </c:pt>
                <c:pt idx="1006">
                  <c:v>2.69</c:v>
                </c:pt>
                <c:pt idx="1007">
                  <c:v>2.7</c:v>
                </c:pt>
                <c:pt idx="1008">
                  <c:v>2.71</c:v>
                </c:pt>
                <c:pt idx="1009">
                  <c:v>2.71</c:v>
                </c:pt>
                <c:pt idx="1010">
                  <c:v>2.71</c:v>
                </c:pt>
                <c:pt idx="1011">
                  <c:v>2.71</c:v>
                </c:pt>
                <c:pt idx="1012">
                  <c:v>2.71</c:v>
                </c:pt>
                <c:pt idx="1013">
                  <c:v>2.7</c:v>
                </c:pt>
                <c:pt idx="1014">
                  <c:v>2.7</c:v>
                </c:pt>
                <c:pt idx="1015">
                  <c:v>2.7</c:v>
                </c:pt>
                <c:pt idx="1016">
                  <c:v>2.7</c:v>
                </c:pt>
                <c:pt idx="1017">
                  <c:v>2.7</c:v>
                </c:pt>
                <c:pt idx="1018">
                  <c:v>2.7</c:v>
                </c:pt>
                <c:pt idx="1019">
                  <c:v>2.7</c:v>
                </c:pt>
                <c:pt idx="1020">
                  <c:v>2.7</c:v>
                </c:pt>
                <c:pt idx="1021">
                  <c:v>2.7</c:v>
                </c:pt>
                <c:pt idx="1022">
                  <c:v>2.7</c:v>
                </c:pt>
                <c:pt idx="1023">
                  <c:v>2.7</c:v>
                </c:pt>
                <c:pt idx="1024">
                  <c:v>2.7</c:v>
                </c:pt>
                <c:pt idx="1025">
                  <c:v>2.7</c:v>
                </c:pt>
                <c:pt idx="1026">
                  <c:v>2.7</c:v>
                </c:pt>
                <c:pt idx="1027">
                  <c:v>2.7</c:v>
                </c:pt>
                <c:pt idx="1028">
                  <c:v>2.7</c:v>
                </c:pt>
                <c:pt idx="1029">
                  <c:v>2.7</c:v>
                </c:pt>
                <c:pt idx="1030">
                  <c:v>2.7</c:v>
                </c:pt>
                <c:pt idx="1031">
                  <c:v>2.7</c:v>
                </c:pt>
                <c:pt idx="1032">
                  <c:v>2.7</c:v>
                </c:pt>
                <c:pt idx="1033">
                  <c:v>2.71</c:v>
                </c:pt>
                <c:pt idx="1034">
                  <c:v>2.71</c:v>
                </c:pt>
                <c:pt idx="1035">
                  <c:v>2.71</c:v>
                </c:pt>
                <c:pt idx="1036">
                  <c:v>2.71</c:v>
                </c:pt>
                <c:pt idx="1037">
                  <c:v>2.71</c:v>
                </c:pt>
                <c:pt idx="1038">
                  <c:v>2.71</c:v>
                </c:pt>
                <c:pt idx="1039">
                  <c:v>2.71</c:v>
                </c:pt>
                <c:pt idx="1040">
                  <c:v>2.71</c:v>
                </c:pt>
                <c:pt idx="1041">
                  <c:v>2.71</c:v>
                </c:pt>
                <c:pt idx="1042">
                  <c:v>2.71</c:v>
                </c:pt>
                <c:pt idx="1043">
                  <c:v>2.71</c:v>
                </c:pt>
                <c:pt idx="1044">
                  <c:v>2.71</c:v>
                </c:pt>
                <c:pt idx="1045">
                  <c:v>2.71</c:v>
                </c:pt>
                <c:pt idx="1046">
                  <c:v>2.71</c:v>
                </c:pt>
                <c:pt idx="1047">
                  <c:v>2.71</c:v>
                </c:pt>
                <c:pt idx="1048">
                  <c:v>2.71</c:v>
                </c:pt>
                <c:pt idx="1049">
                  <c:v>2.71</c:v>
                </c:pt>
                <c:pt idx="1050">
                  <c:v>2.71</c:v>
                </c:pt>
                <c:pt idx="1051">
                  <c:v>2.71</c:v>
                </c:pt>
                <c:pt idx="1052">
                  <c:v>2.71</c:v>
                </c:pt>
                <c:pt idx="1053">
                  <c:v>2.71</c:v>
                </c:pt>
                <c:pt idx="1054">
                  <c:v>2.71</c:v>
                </c:pt>
                <c:pt idx="1055">
                  <c:v>2.71</c:v>
                </c:pt>
                <c:pt idx="1056">
                  <c:v>2.71</c:v>
                </c:pt>
                <c:pt idx="1057">
                  <c:v>2.71</c:v>
                </c:pt>
                <c:pt idx="1058">
                  <c:v>2.71</c:v>
                </c:pt>
                <c:pt idx="1059">
                  <c:v>2.71</c:v>
                </c:pt>
                <c:pt idx="1060">
                  <c:v>2.71</c:v>
                </c:pt>
                <c:pt idx="1061">
                  <c:v>2.71</c:v>
                </c:pt>
                <c:pt idx="1062">
                  <c:v>2.71</c:v>
                </c:pt>
                <c:pt idx="1063">
                  <c:v>2.71</c:v>
                </c:pt>
                <c:pt idx="1064">
                  <c:v>2.71</c:v>
                </c:pt>
                <c:pt idx="1065">
                  <c:v>2.71</c:v>
                </c:pt>
                <c:pt idx="1066">
                  <c:v>2.71</c:v>
                </c:pt>
                <c:pt idx="1067">
                  <c:v>2.71</c:v>
                </c:pt>
                <c:pt idx="1068">
                  <c:v>2.71</c:v>
                </c:pt>
                <c:pt idx="1069">
                  <c:v>2.71</c:v>
                </c:pt>
                <c:pt idx="1070">
                  <c:v>2.71</c:v>
                </c:pt>
                <c:pt idx="1071">
                  <c:v>2.71</c:v>
                </c:pt>
                <c:pt idx="1072">
                  <c:v>2.71</c:v>
                </c:pt>
                <c:pt idx="1073">
                  <c:v>2.71</c:v>
                </c:pt>
                <c:pt idx="1074">
                  <c:v>2.71</c:v>
                </c:pt>
                <c:pt idx="1075">
                  <c:v>2.71</c:v>
                </c:pt>
                <c:pt idx="1076">
                  <c:v>2.71</c:v>
                </c:pt>
                <c:pt idx="1077">
                  <c:v>2.7199999999999998</c:v>
                </c:pt>
                <c:pt idx="1078">
                  <c:v>2.7199999999999998</c:v>
                </c:pt>
                <c:pt idx="1079">
                  <c:v>2.7199999999999998</c:v>
                </c:pt>
                <c:pt idx="1080">
                  <c:v>2.7199999999999998</c:v>
                </c:pt>
                <c:pt idx="1081">
                  <c:v>2.7199999999999998</c:v>
                </c:pt>
                <c:pt idx="1082">
                  <c:v>2.7199999999999998</c:v>
                </c:pt>
                <c:pt idx="1083">
                  <c:v>2.7199999999999998</c:v>
                </c:pt>
                <c:pt idx="1084">
                  <c:v>2.7199999999999998</c:v>
                </c:pt>
                <c:pt idx="1085">
                  <c:v>2.7199999999999998</c:v>
                </c:pt>
                <c:pt idx="1086">
                  <c:v>2.7199999999999998</c:v>
                </c:pt>
                <c:pt idx="1087">
                  <c:v>2.7199999999999998</c:v>
                </c:pt>
                <c:pt idx="1088">
                  <c:v>2.7199999999999998</c:v>
                </c:pt>
                <c:pt idx="1089">
                  <c:v>2.7199999999999998</c:v>
                </c:pt>
                <c:pt idx="1090">
                  <c:v>2.7199999999999998</c:v>
                </c:pt>
                <c:pt idx="1091">
                  <c:v>2.7199999999999998</c:v>
                </c:pt>
                <c:pt idx="1092">
                  <c:v>2.7199999999999998</c:v>
                </c:pt>
                <c:pt idx="1093">
                  <c:v>2.7199999999999998</c:v>
                </c:pt>
                <c:pt idx="1094">
                  <c:v>2.7199999999999998</c:v>
                </c:pt>
                <c:pt idx="1095">
                  <c:v>2.7199999999999998</c:v>
                </c:pt>
                <c:pt idx="1096">
                  <c:v>2.7199999999999998</c:v>
                </c:pt>
                <c:pt idx="1097">
                  <c:v>2.7199999999999998</c:v>
                </c:pt>
                <c:pt idx="1098">
                  <c:v>2.7199999999999998</c:v>
                </c:pt>
                <c:pt idx="1099">
                  <c:v>2.7199999999999998</c:v>
                </c:pt>
                <c:pt idx="1100">
                  <c:v>2.7199999999999998</c:v>
                </c:pt>
                <c:pt idx="1101">
                  <c:v>2.7199999999999998</c:v>
                </c:pt>
                <c:pt idx="1102">
                  <c:v>2.7199999999999998</c:v>
                </c:pt>
                <c:pt idx="1103">
                  <c:v>2.7199999999999998</c:v>
                </c:pt>
                <c:pt idx="1104">
                  <c:v>2.7199999999999998</c:v>
                </c:pt>
                <c:pt idx="1105">
                  <c:v>2.7199999999999998</c:v>
                </c:pt>
                <c:pt idx="1106">
                  <c:v>2.7199999999999998</c:v>
                </c:pt>
                <c:pt idx="1107">
                  <c:v>2.7199999999999998</c:v>
                </c:pt>
                <c:pt idx="1108">
                  <c:v>2.7199999999999998</c:v>
                </c:pt>
                <c:pt idx="1109">
                  <c:v>2.7199999999999998</c:v>
                </c:pt>
                <c:pt idx="1110">
                  <c:v>2.7199999999999998</c:v>
                </c:pt>
                <c:pt idx="1111">
                  <c:v>2.7199999999999998</c:v>
                </c:pt>
                <c:pt idx="1112">
                  <c:v>2.7199999999999998</c:v>
                </c:pt>
                <c:pt idx="1113">
                  <c:v>2.7199999999999998</c:v>
                </c:pt>
                <c:pt idx="1114">
                  <c:v>2.7199999999999998</c:v>
                </c:pt>
                <c:pt idx="1115">
                  <c:v>2.7199999999999998</c:v>
                </c:pt>
                <c:pt idx="1116">
                  <c:v>2.7199999999999998</c:v>
                </c:pt>
                <c:pt idx="1117">
                  <c:v>2.7199999999999998</c:v>
                </c:pt>
                <c:pt idx="1118">
                  <c:v>2.7199999999999998</c:v>
                </c:pt>
                <c:pt idx="1119">
                  <c:v>2.71</c:v>
                </c:pt>
                <c:pt idx="1120">
                  <c:v>2.7</c:v>
                </c:pt>
                <c:pt idx="1121">
                  <c:v>2.69</c:v>
                </c:pt>
                <c:pt idx="1122">
                  <c:v>2.69</c:v>
                </c:pt>
                <c:pt idx="1123">
                  <c:v>2.69</c:v>
                </c:pt>
                <c:pt idx="1124">
                  <c:v>2.68</c:v>
                </c:pt>
                <c:pt idx="1125">
                  <c:v>2.68</c:v>
                </c:pt>
                <c:pt idx="1126">
                  <c:v>2.68</c:v>
                </c:pt>
                <c:pt idx="1127">
                  <c:v>2.68</c:v>
                </c:pt>
                <c:pt idx="1128">
                  <c:v>2.68</c:v>
                </c:pt>
                <c:pt idx="1129">
                  <c:v>2.68</c:v>
                </c:pt>
                <c:pt idx="1130">
                  <c:v>2.68</c:v>
                </c:pt>
                <c:pt idx="1131">
                  <c:v>2.68</c:v>
                </c:pt>
                <c:pt idx="1132">
                  <c:v>2.68</c:v>
                </c:pt>
                <c:pt idx="1133">
                  <c:v>2.68</c:v>
                </c:pt>
                <c:pt idx="1134">
                  <c:v>2.68</c:v>
                </c:pt>
                <c:pt idx="1135">
                  <c:v>2.68</c:v>
                </c:pt>
                <c:pt idx="1136">
                  <c:v>2.68</c:v>
                </c:pt>
                <c:pt idx="1137">
                  <c:v>2.68</c:v>
                </c:pt>
                <c:pt idx="1138">
                  <c:v>2.68</c:v>
                </c:pt>
                <c:pt idx="1139">
                  <c:v>2.68</c:v>
                </c:pt>
                <c:pt idx="1140">
                  <c:v>2.68</c:v>
                </c:pt>
                <c:pt idx="1141">
                  <c:v>2.68</c:v>
                </c:pt>
                <c:pt idx="1142">
                  <c:v>2.68</c:v>
                </c:pt>
                <c:pt idx="1143">
                  <c:v>2.68</c:v>
                </c:pt>
                <c:pt idx="1144">
                  <c:v>2.68</c:v>
                </c:pt>
                <c:pt idx="1145">
                  <c:v>2.68</c:v>
                </c:pt>
                <c:pt idx="1146">
                  <c:v>2.68</c:v>
                </c:pt>
                <c:pt idx="1147">
                  <c:v>2.68</c:v>
                </c:pt>
                <c:pt idx="1148">
                  <c:v>2.68</c:v>
                </c:pt>
                <c:pt idx="1149">
                  <c:v>2.68</c:v>
                </c:pt>
                <c:pt idx="1150">
                  <c:v>2.68</c:v>
                </c:pt>
                <c:pt idx="1151">
                  <c:v>2.68</c:v>
                </c:pt>
                <c:pt idx="1152">
                  <c:v>2.68</c:v>
                </c:pt>
                <c:pt idx="1153">
                  <c:v>2.67</c:v>
                </c:pt>
                <c:pt idx="1154">
                  <c:v>2.67</c:v>
                </c:pt>
                <c:pt idx="1155">
                  <c:v>2.67</c:v>
                </c:pt>
                <c:pt idx="1156">
                  <c:v>2.67</c:v>
                </c:pt>
                <c:pt idx="1157">
                  <c:v>2.67</c:v>
                </c:pt>
                <c:pt idx="1158">
                  <c:v>2.67</c:v>
                </c:pt>
                <c:pt idx="1159">
                  <c:v>2.67</c:v>
                </c:pt>
                <c:pt idx="1160">
                  <c:v>2.67</c:v>
                </c:pt>
                <c:pt idx="1161">
                  <c:v>2.67</c:v>
                </c:pt>
                <c:pt idx="1162">
                  <c:v>2.67</c:v>
                </c:pt>
                <c:pt idx="1163">
                  <c:v>2.67</c:v>
                </c:pt>
                <c:pt idx="1164">
                  <c:v>2.67</c:v>
                </c:pt>
                <c:pt idx="1165">
                  <c:v>2.67</c:v>
                </c:pt>
                <c:pt idx="1166">
                  <c:v>2.67</c:v>
                </c:pt>
                <c:pt idx="1167">
                  <c:v>2.67</c:v>
                </c:pt>
                <c:pt idx="1168">
                  <c:v>2.67</c:v>
                </c:pt>
                <c:pt idx="1169">
                  <c:v>2.66</c:v>
                </c:pt>
                <c:pt idx="1170">
                  <c:v>2.66</c:v>
                </c:pt>
                <c:pt idx="1171">
                  <c:v>2.65</c:v>
                </c:pt>
                <c:pt idx="1172">
                  <c:v>2.65</c:v>
                </c:pt>
                <c:pt idx="1173">
                  <c:v>2.64</c:v>
                </c:pt>
                <c:pt idx="1174">
                  <c:v>2.64</c:v>
                </c:pt>
                <c:pt idx="1175">
                  <c:v>2.63</c:v>
                </c:pt>
                <c:pt idx="1176">
                  <c:v>2.62</c:v>
                </c:pt>
                <c:pt idx="1177">
                  <c:v>2.61</c:v>
                </c:pt>
                <c:pt idx="1178">
                  <c:v>2.6</c:v>
                </c:pt>
                <c:pt idx="1179">
                  <c:v>2.59</c:v>
                </c:pt>
                <c:pt idx="1180">
                  <c:v>2.58</c:v>
                </c:pt>
                <c:pt idx="1181">
                  <c:v>2.57</c:v>
                </c:pt>
                <c:pt idx="1182">
                  <c:v>2.56</c:v>
                </c:pt>
                <c:pt idx="1183">
                  <c:v>2.5499999999999998</c:v>
                </c:pt>
                <c:pt idx="1184">
                  <c:v>2.5300000000000002</c:v>
                </c:pt>
                <c:pt idx="1185">
                  <c:v>2.52</c:v>
                </c:pt>
                <c:pt idx="1186">
                  <c:v>2.5099999999999998</c:v>
                </c:pt>
                <c:pt idx="1187">
                  <c:v>2.5</c:v>
                </c:pt>
                <c:pt idx="1188">
                  <c:v>2.4900000000000002</c:v>
                </c:pt>
                <c:pt idx="1189">
                  <c:v>2.48</c:v>
                </c:pt>
                <c:pt idx="1190">
                  <c:v>2.4699999999999998</c:v>
                </c:pt>
                <c:pt idx="1191">
                  <c:v>2.46</c:v>
                </c:pt>
                <c:pt idx="1192">
                  <c:v>2.4500000000000002</c:v>
                </c:pt>
                <c:pt idx="1193">
                  <c:v>2.44</c:v>
                </c:pt>
                <c:pt idx="1194">
                  <c:v>2.42</c:v>
                </c:pt>
                <c:pt idx="1195">
                  <c:v>2.4</c:v>
                </c:pt>
                <c:pt idx="1196">
                  <c:v>2.38</c:v>
                </c:pt>
                <c:pt idx="1197">
                  <c:v>2.36</c:v>
                </c:pt>
                <c:pt idx="1198">
                  <c:v>2.3199999999999998</c:v>
                </c:pt>
                <c:pt idx="1199">
                  <c:v>2.2999999999999998</c:v>
                </c:pt>
                <c:pt idx="1200">
                  <c:v>2.29</c:v>
                </c:pt>
                <c:pt idx="1201">
                  <c:v>2.2800000000000002</c:v>
                </c:pt>
                <c:pt idx="1202">
                  <c:v>2.27</c:v>
                </c:pt>
                <c:pt idx="1203">
                  <c:v>2.2599999999999998</c:v>
                </c:pt>
                <c:pt idx="1204">
                  <c:v>2.25</c:v>
                </c:pt>
                <c:pt idx="1205">
                  <c:v>2.2400000000000002</c:v>
                </c:pt>
                <c:pt idx="1206">
                  <c:v>2.23</c:v>
                </c:pt>
                <c:pt idx="1207">
                  <c:v>2.23</c:v>
                </c:pt>
                <c:pt idx="1208">
                  <c:v>2.09</c:v>
                </c:pt>
                <c:pt idx="1209">
                  <c:v>2.06</c:v>
                </c:pt>
                <c:pt idx="1210">
                  <c:v>2.0499999999999998</c:v>
                </c:pt>
                <c:pt idx="1211">
                  <c:v>2.04</c:v>
                </c:pt>
                <c:pt idx="1212">
                  <c:v>2.0299999999999998</c:v>
                </c:pt>
                <c:pt idx="1213">
                  <c:v>2.0299999999999998</c:v>
                </c:pt>
                <c:pt idx="1214">
                  <c:v>2.02</c:v>
                </c:pt>
                <c:pt idx="1215">
                  <c:v>2.02</c:v>
                </c:pt>
                <c:pt idx="1216">
                  <c:v>2.0099999999999998</c:v>
                </c:pt>
                <c:pt idx="1217">
                  <c:v>2</c:v>
                </c:pt>
                <c:pt idx="1218">
                  <c:v>1.99</c:v>
                </c:pt>
                <c:pt idx="1219">
                  <c:v>1.98</c:v>
                </c:pt>
                <c:pt idx="1220">
                  <c:v>1.98</c:v>
                </c:pt>
                <c:pt idx="1221">
                  <c:v>1.98</c:v>
                </c:pt>
                <c:pt idx="1222">
                  <c:v>1.98</c:v>
                </c:pt>
                <c:pt idx="1223">
                  <c:v>1.97</c:v>
                </c:pt>
                <c:pt idx="1224">
                  <c:v>1.96</c:v>
                </c:pt>
                <c:pt idx="1225">
                  <c:v>1.95</c:v>
                </c:pt>
                <c:pt idx="1226">
                  <c:v>1.95</c:v>
                </c:pt>
                <c:pt idx="1227">
                  <c:v>1.94</c:v>
                </c:pt>
                <c:pt idx="1228">
                  <c:v>2.02</c:v>
                </c:pt>
                <c:pt idx="1229">
                  <c:v>2.0299999999999998</c:v>
                </c:pt>
                <c:pt idx="1230">
                  <c:v>2.04</c:v>
                </c:pt>
                <c:pt idx="1231">
                  <c:v>2.04</c:v>
                </c:pt>
                <c:pt idx="1232">
                  <c:v>2.04</c:v>
                </c:pt>
                <c:pt idx="1233">
                  <c:v>2.04</c:v>
                </c:pt>
                <c:pt idx="1234">
                  <c:v>2.0499999999999998</c:v>
                </c:pt>
                <c:pt idx="1235">
                  <c:v>2.06</c:v>
                </c:pt>
                <c:pt idx="1236">
                  <c:v>2.06</c:v>
                </c:pt>
                <c:pt idx="1237">
                  <c:v>2.06</c:v>
                </c:pt>
                <c:pt idx="1238">
                  <c:v>2.06</c:v>
                </c:pt>
                <c:pt idx="1239">
                  <c:v>2.06</c:v>
                </c:pt>
                <c:pt idx="1240">
                  <c:v>2.06</c:v>
                </c:pt>
                <c:pt idx="1241">
                  <c:v>2.06</c:v>
                </c:pt>
                <c:pt idx="1242">
                  <c:v>2.06</c:v>
                </c:pt>
                <c:pt idx="1243">
                  <c:v>2.06</c:v>
                </c:pt>
                <c:pt idx="1244">
                  <c:v>2.06</c:v>
                </c:pt>
                <c:pt idx="1245">
                  <c:v>2.06</c:v>
                </c:pt>
                <c:pt idx="1246">
                  <c:v>2.06</c:v>
                </c:pt>
                <c:pt idx="1247">
                  <c:v>2.06</c:v>
                </c:pt>
                <c:pt idx="1248">
                  <c:v>2.06</c:v>
                </c:pt>
                <c:pt idx="1249">
                  <c:v>2.06</c:v>
                </c:pt>
                <c:pt idx="1250">
                  <c:v>2.06</c:v>
                </c:pt>
                <c:pt idx="1251">
                  <c:v>2.06</c:v>
                </c:pt>
                <c:pt idx="1252">
                  <c:v>2.06</c:v>
                </c:pt>
                <c:pt idx="1253">
                  <c:v>2.06</c:v>
                </c:pt>
                <c:pt idx="1254">
                  <c:v>2.06</c:v>
                </c:pt>
                <c:pt idx="1255">
                  <c:v>2.06</c:v>
                </c:pt>
                <c:pt idx="1256">
                  <c:v>2.06</c:v>
                </c:pt>
                <c:pt idx="1257">
                  <c:v>2.06</c:v>
                </c:pt>
                <c:pt idx="1258">
                  <c:v>2.06</c:v>
                </c:pt>
                <c:pt idx="1259">
                  <c:v>2.06</c:v>
                </c:pt>
                <c:pt idx="1260">
                  <c:v>2.06</c:v>
                </c:pt>
                <c:pt idx="1261">
                  <c:v>2.06</c:v>
                </c:pt>
                <c:pt idx="1262">
                  <c:v>2.06</c:v>
                </c:pt>
                <c:pt idx="1263">
                  <c:v>2.06</c:v>
                </c:pt>
                <c:pt idx="1264">
                  <c:v>2.06</c:v>
                </c:pt>
                <c:pt idx="1265">
                  <c:v>2.06</c:v>
                </c:pt>
                <c:pt idx="1266">
                  <c:v>2.06</c:v>
                </c:pt>
                <c:pt idx="1267">
                  <c:v>2.06</c:v>
                </c:pt>
                <c:pt idx="1268">
                  <c:v>2.06</c:v>
                </c:pt>
                <c:pt idx="1269">
                  <c:v>2.0499999999999998</c:v>
                </c:pt>
                <c:pt idx="1270">
                  <c:v>2.0499999999999998</c:v>
                </c:pt>
                <c:pt idx="1271">
                  <c:v>2.04</c:v>
                </c:pt>
                <c:pt idx="1272">
                  <c:v>2.04</c:v>
                </c:pt>
                <c:pt idx="1273">
                  <c:v>2.04</c:v>
                </c:pt>
                <c:pt idx="1274">
                  <c:v>2.0299999999999998</c:v>
                </c:pt>
                <c:pt idx="1275">
                  <c:v>2.02</c:v>
                </c:pt>
                <c:pt idx="1276">
                  <c:v>2.02</c:v>
                </c:pt>
                <c:pt idx="1277">
                  <c:v>2.02</c:v>
                </c:pt>
                <c:pt idx="1278">
                  <c:v>2.02</c:v>
                </c:pt>
                <c:pt idx="1279">
                  <c:v>2.02</c:v>
                </c:pt>
                <c:pt idx="1280">
                  <c:v>2.0099999999999998</c:v>
                </c:pt>
                <c:pt idx="1281">
                  <c:v>2.0099999999999998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1.99</c:v>
                </c:pt>
                <c:pt idx="1286">
                  <c:v>1.99</c:v>
                </c:pt>
                <c:pt idx="1287">
                  <c:v>1.98</c:v>
                </c:pt>
                <c:pt idx="1288">
                  <c:v>1.98</c:v>
                </c:pt>
                <c:pt idx="1289">
                  <c:v>1.97</c:v>
                </c:pt>
                <c:pt idx="1290">
                  <c:v>1.97</c:v>
                </c:pt>
                <c:pt idx="1291">
                  <c:v>1.96</c:v>
                </c:pt>
                <c:pt idx="1292">
                  <c:v>1.96</c:v>
                </c:pt>
                <c:pt idx="1293">
                  <c:v>1.95</c:v>
                </c:pt>
                <c:pt idx="1294">
                  <c:v>1.94</c:v>
                </c:pt>
                <c:pt idx="1295">
                  <c:v>1.9300000000000002</c:v>
                </c:pt>
                <c:pt idx="1296">
                  <c:v>1.92</c:v>
                </c:pt>
                <c:pt idx="1297">
                  <c:v>1.92</c:v>
                </c:pt>
                <c:pt idx="1298">
                  <c:v>1.8900000000000001</c:v>
                </c:pt>
                <c:pt idx="1299">
                  <c:v>1.8599999999999999</c:v>
                </c:pt>
                <c:pt idx="1300">
                  <c:v>1.8399999999999999</c:v>
                </c:pt>
                <c:pt idx="1301">
                  <c:v>1.83</c:v>
                </c:pt>
                <c:pt idx="1302">
                  <c:v>1.83</c:v>
                </c:pt>
                <c:pt idx="1303">
                  <c:v>1.8199999999999998</c:v>
                </c:pt>
                <c:pt idx="1304">
                  <c:v>1.81</c:v>
                </c:pt>
                <c:pt idx="1305">
                  <c:v>1.81</c:v>
                </c:pt>
                <c:pt idx="1306">
                  <c:v>1.81</c:v>
                </c:pt>
                <c:pt idx="1307">
                  <c:v>1.81</c:v>
                </c:pt>
                <c:pt idx="1308">
                  <c:v>1.65</c:v>
                </c:pt>
                <c:pt idx="1309">
                  <c:v>1.65</c:v>
                </c:pt>
                <c:pt idx="1310">
                  <c:v>1.65</c:v>
                </c:pt>
                <c:pt idx="1311">
                  <c:v>1.65</c:v>
                </c:pt>
                <c:pt idx="1312">
                  <c:v>1.65</c:v>
                </c:pt>
                <c:pt idx="1313">
                  <c:v>1.65</c:v>
                </c:pt>
                <c:pt idx="1314">
                  <c:v>1.65</c:v>
                </c:pt>
                <c:pt idx="1315">
                  <c:v>1.65</c:v>
                </c:pt>
                <c:pt idx="1316">
                  <c:v>1.65</c:v>
                </c:pt>
                <c:pt idx="1317">
                  <c:v>1.65</c:v>
                </c:pt>
                <c:pt idx="1318">
                  <c:v>1.65</c:v>
                </c:pt>
                <c:pt idx="1319">
                  <c:v>1.65</c:v>
                </c:pt>
                <c:pt idx="1320">
                  <c:v>1.65</c:v>
                </c:pt>
                <c:pt idx="1321">
                  <c:v>1.65</c:v>
                </c:pt>
                <c:pt idx="1322">
                  <c:v>1.65</c:v>
                </c:pt>
                <c:pt idx="1323">
                  <c:v>1.65</c:v>
                </c:pt>
                <c:pt idx="1324">
                  <c:v>1.65</c:v>
                </c:pt>
                <c:pt idx="1325">
                  <c:v>1.65</c:v>
                </c:pt>
                <c:pt idx="1326">
                  <c:v>1.65</c:v>
                </c:pt>
                <c:pt idx="1327">
                  <c:v>1.65</c:v>
                </c:pt>
                <c:pt idx="1328">
                  <c:v>1.65</c:v>
                </c:pt>
                <c:pt idx="1329">
                  <c:v>1.65</c:v>
                </c:pt>
                <c:pt idx="1330">
                  <c:v>1.65</c:v>
                </c:pt>
                <c:pt idx="1331">
                  <c:v>1.65</c:v>
                </c:pt>
                <c:pt idx="1332">
                  <c:v>1.65</c:v>
                </c:pt>
                <c:pt idx="1333">
                  <c:v>1.65</c:v>
                </c:pt>
                <c:pt idx="1334">
                  <c:v>1.65</c:v>
                </c:pt>
                <c:pt idx="1335">
                  <c:v>1.65</c:v>
                </c:pt>
                <c:pt idx="1336">
                  <c:v>1.65</c:v>
                </c:pt>
                <c:pt idx="1337">
                  <c:v>1.65</c:v>
                </c:pt>
                <c:pt idx="1338">
                  <c:v>1.65</c:v>
                </c:pt>
                <c:pt idx="1339">
                  <c:v>1.65</c:v>
                </c:pt>
                <c:pt idx="1340">
                  <c:v>1.65</c:v>
                </c:pt>
                <c:pt idx="1341">
                  <c:v>1.65</c:v>
                </c:pt>
                <c:pt idx="1342">
                  <c:v>1.65</c:v>
                </c:pt>
                <c:pt idx="1343">
                  <c:v>1.65</c:v>
                </c:pt>
                <c:pt idx="1344">
                  <c:v>1.65</c:v>
                </c:pt>
                <c:pt idx="1345">
                  <c:v>1.65</c:v>
                </c:pt>
                <c:pt idx="1346">
                  <c:v>1.65</c:v>
                </c:pt>
                <c:pt idx="1347">
                  <c:v>1.65</c:v>
                </c:pt>
                <c:pt idx="1348">
                  <c:v>1.65</c:v>
                </c:pt>
                <c:pt idx="1349">
                  <c:v>1.65</c:v>
                </c:pt>
                <c:pt idx="1350">
                  <c:v>1.65</c:v>
                </c:pt>
                <c:pt idx="1351">
                  <c:v>1.65</c:v>
                </c:pt>
                <c:pt idx="1352">
                  <c:v>1.6600000000000001</c:v>
                </c:pt>
                <c:pt idx="1353">
                  <c:v>1.6600000000000001</c:v>
                </c:pt>
                <c:pt idx="1354">
                  <c:v>1.6600000000000001</c:v>
                </c:pt>
                <c:pt idx="1355">
                  <c:v>1.67</c:v>
                </c:pt>
                <c:pt idx="1356">
                  <c:v>1.67</c:v>
                </c:pt>
                <c:pt idx="1357">
                  <c:v>1.67</c:v>
                </c:pt>
                <c:pt idx="1358">
                  <c:v>1.67</c:v>
                </c:pt>
                <c:pt idx="1359">
                  <c:v>1.67</c:v>
                </c:pt>
                <c:pt idx="1360">
                  <c:v>1.6800000000000002</c:v>
                </c:pt>
                <c:pt idx="1361">
                  <c:v>1.6800000000000002</c:v>
                </c:pt>
                <c:pt idx="1362">
                  <c:v>1.6800000000000002</c:v>
                </c:pt>
                <c:pt idx="1363">
                  <c:v>1.6800000000000002</c:v>
                </c:pt>
                <c:pt idx="1364">
                  <c:v>1.6800000000000002</c:v>
                </c:pt>
                <c:pt idx="1365">
                  <c:v>1.6800000000000002</c:v>
                </c:pt>
                <c:pt idx="1366">
                  <c:v>1.6800000000000002</c:v>
                </c:pt>
                <c:pt idx="1367">
                  <c:v>1.6800000000000002</c:v>
                </c:pt>
                <c:pt idx="1368">
                  <c:v>1.6800000000000002</c:v>
                </c:pt>
                <c:pt idx="1369">
                  <c:v>1.6800000000000002</c:v>
                </c:pt>
                <c:pt idx="1370">
                  <c:v>1.6800000000000002</c:v>
                </c:pt>
                <c:pt idx="1371">
                  <c:v>1.6800000000000002</c:v>
                </c:pt>
                <c:pt idx="1372">
                  <c:v>1.6800000000000002</c:v>
                </c:pt>
                <c:pt idx="1373">
                  <c:v>1.6800000000000002</c:v>
                </c:pt>
                <c:pt idx="1374">
                  <c:v>1.69</c:v>
                </c:pt>
                <c:pt idx="1375">
                  <c:v>1.7</c:v>
                </c:pt>
                <c:pt idx="1376">
                  <c:v>1.7</c:v>
                </c:pt>
                <c:pt idx="1377">
                  <c:v>1.71</c:v>
                </c:pt>
                <c:pt idx="1378">
                  <c:v>1.71</c:v>
                </c:pt>
                <c:pt idx="1379">
                  <c:v>1.71</c:v>
                </c:pt>
                <c:pt idx="1380">
                  <c:v>1.71</c:v>
                </c:pt>
                <c:pt idx="1381">
                  <c:v>1.71</c:v>
                </c:pt>
                <c:pt idx="1382">
                  <c:v>1.72</c:v>
                </c:pt>
                <c:pt idx="1383">
                  <c:v>1.72</c:v>
                </c:pt>
                <c:pt idx="1384">
                  <c:v>1.72</c:v>
                </c:pt>
                <c:pt idx="1385">
                  <c:v>1.72</c:v>
                </c:pt>
                <c:pt idx="1386">
                  <c:v>1.72</c:v>
                </c:pt>
                <c:pt idx="1387">
                  <c:v>1.72</c:v>
                </c:pt>
                <c:pt idx="1388">
                  <c:v>1.72</c:v>
                </c:pt>
                <c:pt idx="1389">
                  <c:v>1.72</c:v>
                </c:pt>
                <c:pt idx="1390">
                  <c:v>1.72</c:v>
                </c:pt>
                <c:pt idx="1391">
                  <c:v>1.72</c:v>
                </c:pt>
                <c:pt idx="1392">
                  <c:v>1.72</c:v>
                </c:pt>
                <c:pt idx="1393">
                  <c:v>1.72</c:v>
                </c:pt>
                <c:pt idx="1394">
                  <c:v>1.72</c:v>
                </c:pt>
                <c:pt idx="1395">
                  <c:v>1.72</c:v>
                </c:pt>
                <c:pt idx="1396">
                  <c:v>1.72</c:v>
                </c:pt>
                <c:pt idx="1397">
                  <c:v>1.72</c:v>
                </c:pt>
                <c:pt idx="1398">
                  <c:v>1.72</c:v>
                </c:pt>
                <c:pt idx="1399">
                  <c:v>1.72</c:v>
                </c:pt>
                <c:pt idx="1400">
                  <c:v>1.72</c:v>
                </c:pt>
                <c:pt idx="1401">
                  <c:v>1.72</c:v>
                </c:pt>
                <c:pt idx="1402">
                  <c:v>1.72</c:v>
                </c:pt>
                <c:pt idx="1403">
                  <c:v>1.72</c:v>
                </c:pt>
                <c:pt idx="1404">
                  <c:v>1.72</c:v>
                </c:pt>
                <c:pt idx="1405">
                  <c:v>1.72</c:v>
                </c:pt>
                <c:pt idx="1406">
                  <c:v>1.72</c:v>
                </c:pt>
                <c:pt idx="1407">
                  <c:v>1.72</c:v>
                </c:pt>
                <c:pt idx="1408">
                  <c:v>1.72</c:v>
                </c:pt>
                <c:pt idx="1409">
                  <c:v>1.72</c:v>
                </c:pt>
                <c:pt idx="1410">
                  <c:v>1.72</c:v>
                </c:pt>
                <c:pt idx="1411">
                  <c:v>1.72</c:v>
                </c:pt>
                <c:pt idx="1412">
                  <c:v>1.72</c:v>
                </c:pt>
                <c:pt idx="1413">
                  <c:v>1.72</c:v>
                </c:pt>
                <c:pt idx="1414">
                  <c:v>1.72</c:v>
                </c:pt>
                <c:pt idx="1415">
                  <c:v>1.72</c:v>
                </c:pt>
                <c:pt idx="1416">
                  <c:v>1.72</c:v>
                </c:pt>
                <c:pt idx="1417">
                  <c:v>1.72</c:v>
                </c:pt>
                <c:pt idx="1418">
                  <c:v>1.72</c:v>
                </c:pt>
                <c:pt idx="1419">
                  <c:v>1.72</c:v>
                </c:pt>
                <c:pt idx="1420">
                  <c:v>1.72</c:v>
                </c:pt>
                <c:pt idx="1421">
                  <c:v>1.72</c:v>
                </c:pt>
                <c:pt idx="1422">
                  <c:v>1.72</c:v>
                </c:pt>
                <c:pt idx="1423">
                  <c:v>1.72</c:v>
                </c:pt>
                <c:pt idx="1424">
                  <c:v>1.72</c:v>
                </c:pt>
                <c:pt idx="1425">
                  <c:v>1.72</c:v>
                </c:pt>
                <c:pt idx="1426">
                  <c:v>1.72</c:v>
                </c:pt>
                <c:pt idx="1427">
                  <c:v>1.72</c:v>
                </c:pt>
                <c:pt idx="1428">
                  <c:v>1.72</c:v>
                </c:pt>
                <c:pt idx="1429">
                  <c:v>1.72</c:v>
                </c:pt>
                <c:pt idx="1430">
                  <c:v>1.72</c:v>
                </c:pt>
                <c:pt idx="1431">
                  <c:v>1.72</c:v>
                </c:pt>
                <c:pt idx="1432">
                  <c:v>1.72</c:v>
                </c:pt>
                <c:pt idx="1433">
                  <c:v>1.72</c:v>
                </c:pt>
                <c:pt idx="1434">
                  <c:v>1.72</c:v>
                </c:pt>
                <c:pt idx="1435">
                  <c:v>1.72</c:v>
                </c:pt>
                <c:pt idx="1436">
                  <c:v>1.72</c:v>
                </c:pt>
                <c:pt idx="1437">
                  <c:v>1.72</c:v>
                </c:pt>
                <c:pt idx="1438">
                  <c:v>1.72</c:v>
                </c:pt>
                <c:pt idx="1439">
                  <c:v>1.72</c:v>
                </c:pt>
                <c:pt idx="1440">
                  <c:v>1.72</c:v>
                </c:pt>
                <c:pt idx="1441">
                  <c:v>1.72</c:v>
                </c:pt>
                <c:pt idx="1442">
                  <c:v>1.72</c:v>
                </c:pt>
                <c:pt idx="1443">
                  <c:v>1.72</c:v>
                </c:pt>
                <c:pt idx="1444">
                  <c:v>1.72</c:v>
                </c:pt>
                <c:pt idx="1445">
                  <c:v>1.72</c:v>
                </c:pt>
                <c:pt idx="1446">
                  <c:v>1.72</c:v>
                </c:pt>
                <c:pt idx="1447">
                  <c:v>1.72</c:v>
                </c:pt>
                <c:pt idx="1448">
                  <c:v>1.72</c:v>
                </c:pt>
                <c:pt idx="1449">
                  <c:v>1.72</c:v>
                </c:pt>
                <c:pt idx="1450">
                  <c:v>1.72</c:v>
                </c:pt>
                <c:pt idx="1451">
                  <c:v>1.72</c:v>
                </c:pt>
                <c:pt idx="1452">
                  <c:v>1.72</c:v>
                </c:pt>
                <c:pt idx="1453">
                  <c:v>1.73</c:v>
                </c:pt>
                <c:pt idx="1454">
                  <c:v>1.73</c:v>
                </c:pt>
                <c:pt idx="1455">
                  <c:v>1.73</c:v>
                </c:pt>
                <c:pt idx="1456">
                  <c:v>1.73</c:v>
                </c:pt>
                <c:pt idx="1457">
                  <c:v>1.73</c:v>
                </c:pt>
                <c:pt idx="1458">
                  <c:v>1.73</c:v>
                </c:pt>
                <c:pt idx="1459">
                  <c:v>1.73</c:v>
                </c:pt>
                <c:pt idx="1460">
                  <c:v>1.73</c:v>
                </c:pt>
                <c:pt idx="1461">
                  <c:v>1.73</c:v>
                </c:pt>
                <c:pt idx="1462">
                  <c:v>1.73</c:v>
                </c:pt>
                <c:pt idx="1463">
                  <c:v>1.73</c:v>
                </c:pt>
                <c:pt idx="1464">
                  <c:v>1.73</c:v>
                </c:pt>
                <c:pt idx="1465">
                  <c:v>1.73</c:v>
                </c:pt>
                <c:pt idx="1466">
                  <c:v>1.73</c:v>
                </c:pt>
                <c:pt idx="1467">
                  <c:v>1.73</c:v>
                </c:pt>
                <c:pt idx="1468">
                  <c:v>1.73</c:v>
                </c:pt>
                <c:pt idx="1469">
                  <c:v>1.73</c:v>
                </c:pt>
                <c:pt idx="1470">
                  <c:v>1.73</c:v>
                </c:pt>
                <c:pt idx="1471">
                  <c:v>1.73</c:v>
                </c:pt>
                <c:pt idx="1472">
                  <c:v>1.73</c:v>
                </c:pt>
                <c:pt idx="1473">
                  <c:v>1.73</c:v>
                </c:pt>
                <c:pt idx="1474">
                  <c:v>1.73</c:v>
                </c:pt>
                <c:pt idx="1475">
                  <c:v>1.73</c:v>
                </c:pt>
                <c:pt idx="1476">
                  <c:v>1.73</c:v>
                </c:pt>
                <c:pt idx="1477">
                  <c:v>1.73</c:v>
                </c:pt>
                <c:pt idx="1478">
                  <c:v>1.73</c:v>
                </c:pt>
                <c:pt idx="1479">
                  <c:v>1.73</c:v>
                </c:pt>
                <c:pt idx="1480">
                  <c:v>1.73</c:v>
                </c:pt>
                <c:pt idx="1481">
                  <c:v>1.73</c:v>
                </c:pt>
                <c:pt idx="1482">
                  <c:v>1.73</c:v>
                </c:pt>
                <c:pt idx="1483">
                  <c:v>1.73</c:v>
                </c:pt>
                <c:pt idx="1484">
                  <c:v>1.73</c:v>
                </c:pt>
                <c:pt idx="1485">
                  <c:v>1.73</c:v>
                </c:pt>
                <c:pt idx="1486">
                  <c:v>1.73</c:v>
                </c:pt>
                <c:pt idx="1487">
                  <c:v>1.73</c:v>
                </c:pt>
                <c:pt idx="1488">
                  <c:v>1.73</c:v>
                </c:pt>
                <c:pt idx="1489">
                  <c:v>1.73</c:v>
                </c:pt>
                <c:pt idx="1490">
                  <c:v>1.73</c:v>
                </c:pt>
                <c:pt idx="1491">
                  <c:v>1.73</c:v>
                </c:pt>
                <c:pt idx="1492">
                  <c:v>1.73</c:v>
                </c:pt>
                <c:pt idx="1493">
                  <c:v>1.73</c:v>
                </c:pt>
                <c:pt idx="1494">
                  <c:v>1.73</c:v>
                </c:pt>
                <c:pt idx="1495">
                  <c:v>1.73</c:v>
                </c:pt>
                <c:pt idx="1496">
                  <c:v>1.73</c:v>
                </c:pt>
                <c:pt idx="1497">
                  <c:v>1.73</c:v>
                </c:pt>
                <c:pt idx="1498">
                  <c:v>1.73</c:v>
                </c:pt>
                <c:pt idx="1499">
                  <c:v>1.72</c:v>
                </c:pt>
                <c:pt idx="1500">
                  <c:v>1.72</c:v>
                </c:pt>
                <c:pt idx="1501">
                  <c:v>1.72</c:v>
                </c:pt>
                <c:pt idx="1502">
                  <c:v>1.72</c:v>
                </c:pt>
                <c:pt idx="1503">
                  <c:v>1.72</c:v>
                </c:pt>
                <c:pt idx="1504">
                  <c:v>1.72</c:v>
                </c:pt>
                <c:pt idx="1505">
                  <c:v>1.72</c:v>
                </c:pt>
                <c:pt idx="1506">
                  <c:v>1.72</c:v>
                </c:pt>
                <c:pt idx="1507">
                  <c:v>1.72</c:v>
                </c:pt>
                <c:pt idx="1508">
                  <c:v>1.72</c:v>
                </c:pt>
                <c:pt idx="1509">
                  <c:v>1.72</c:v>
                </c:pt>
                <c:pt idx="1510">
                  <c:v>1.72</c:v>
                </c:pt>
                <c:pt idx="1511">
                  <c:v>1.72</c:v>
                </c:pt>
                <c:pt idx="1512">
                  <c:v>1.72</c:v>
                </c:pt>
                <c:pt idx="1513">
                  <c:v>1.72</c:v>
                </c:pt>
                <c:pt idx="1514">
                  <c:v>1.72</c:v>
                </c:pt>
                <c:pt idx="1515">
                  <c:v>1.72</c:v>
                </c:pt>
                <c:pt idx="1516">
                  <c:v>1.72</c:v>
                </c:pt>
                <c:pt idx="1517">
                  <c:v>1.72</c:v>
                </c:pt>
                <c:pt idx="1518">
                  <c:v>1.72</c:v>
                </c:pt>
                <c:pt idx="1519">
                  <c:v>1.72</c:v>
                </c:pt>
                <c:pt idx="1520">
                  <c:v>1.72</c:v>
                </c:pt>
                <c:pt idx="1521">
                  <c:v>1.72</c:v>
                </c:pt>
                <c:pt idx="1522">
                  <c:v>1.72</c:v>
                </c:pt>
                <c:pt idx="1523">
                  <c:v>1.72</c:v>
                </c:pt>
                <c:pt idx="1524">
                  <c:v>1.72</c:v>
                </c:pt>
                <c:pt idx="1525">
                  <c:v>1.72</c:v>
                </c:pt>
                <c:pt idx="1526">
                  <c:v>1.71</c:v>
                </c:pt>
                <c:pt idx="1527">
                  <c:v>1.71</c:v>
                </c:pt>
                <c:pt idx="1528" formatCode="0.00">
                  <c:v>1.7</c:v>
                </c:pt>
                <c:pt idx="1529" formatCode="0.00">
                  <c:v>1.7</c:v>
                </c:pt>
                <c:pt idx="1530" formatCode="0.00">
                  <c:v>1.7</c:v>
                </c:pt>
                <c:pt idx="1531" formatCode="0.00">
                  <c:v>1.7</c:v>
                </c:pt>
                <c:pt idx="1532" formatCode="0.00">
                  <c:v>1.7</c:v>
                </c:pt>
                <c:pt idx="1533">
                  <c:v>1.7</c:v>
                </c:pt>
                <c:pt idx="1534">
                  <c:v>1.7</c:v>
                </c:pt>
                <c:pt idx="1535">
                  <c:v>1.7</c:v>
                </c:pt>
                <c:pt idx="1536">
                  <c:v>1.7</c:v>
                </c:pt>
                <c:pt idx="1537">
                  <c:v>1.7</c:v>
                </c:pt>
                <c:pt idx="1538">
                  <c:v>1.7</c:v>
                </c:pt>
                <c:pt idx="1539">
                  <c:v>1.7</c:v>
                </c:pt>
                <c:pt idx="1540">
                  <c:v>1.7</c:v>
                </c:pt>
                <c:pt idx="1541">
                  <c:v>1.7</c:v>
                </c:pt>
                <c:pt idx="1542">
                  <c:v>1.69</c:v>
                </c:pt>
                <c:pt idx="1543">
                  <c:v>1.69</c:v>
                </c:pt>
                <c:pt idx="1544">
                  <c:v>1.69</c:v>
                </c:pt>
                <c:pt idx="1545">
                  <c:v>1.69</c:v>
                </c:pt>
                <c:pt idx="1546">
                  <c:v>1.69</c:v>
                </c:pt>
                <c:pt idx="1547">
                  <c:v>1.69</c:v>
                </c:pt>
                <c:pt idx="1548">
                  <c:v>1.69</c:v>
                </c:pt>
                <c:pt idx="1549">
                  <c:v>1.69</c:v>
                </c:pt>
                <c:pt idx="1550">
                  <c:v>1.69</c:v>
                </c:pt>
                <c:pt idx="1551">
                  <c:v>1.69</c:v>
                </c:pt>
                <c:pt idx="1552">
                  <c:v>1.69</c:v>
                </c:pt>
                <c:pt idx="1553">
                  <c:v>1.69</c:v>
                </c:pt>
                <c:pt idx="1554">
                  <c:v>1.69</c:v>
                </c:pt>
                <c:pt idx="1555">
                  <c:v>1.69</c:v>
                </c:pt>
                <c:pt idx="1556">
                  <c:v>1.6800000000000002</c:v>
                </c:pt>
                <c:pt idx="1557">
                  <c:v>1.6800000000000002</c:v>
                </c:pt>
                <c:pt idx="1558">
                  <c:v>1.6800000000000002</c:v>
                </c:pt>
                <c:pt idx="1559">
                  <c:v>1.6800000000000002</c:v>
                </c:pt>
                <c:pt idx="1560">
                  <c:v>1.6800000000000002</c:v>
                </c:pt>
                <c:pt idx="1561">
                  <c:v>1.6800000000000002</c:v>
                </c:pt>
                <c:pt idx="1562">
                  <c:v>1.6800000000000002</c:v>
                </c:pt>
                <c:pt idx="1563">
                  <c:v>1.67</c:v>
                </c:pt>
                <c:pt idx="1564">
                  <c:v>1.67</c:v>
                </c:pt>
                <c:pt idx="1565">
                  <c:v>1.67</c:v>
                </c:pt>
                <c:pt idx="1566">
                  <c:v>1.67</c:v>
                </c:pt>
                <c:pt idx="1567">
                  <c:v>1.67</c:v>
                </c:pt>
                <c:pt idx="1568">
                  <c:v>1.67</c:v>
                </c:pt>
                <c:pt idx="1569">
                  <c:v>1.67</c:v>
                </c:pt>
                <c:pt idx="1570">
                  <c:v>1.67</c:v>
                </c:pt>
                <c:pt idx="1571">
                  <c:v>1.67</c:v>
                </c:pt>
                <c:pt idx="1572">
                  <c:v>1.67</c:v>
                </c:pt>
                <c:pt idx="1573">
                  <c:v>1.67</c:v>
                </c:pt>
                <c:pt idx="1574">
                  <c:v>1.67</c:v>
                </c:pt>
                <c:pt idx="1575">
                  <c:v>1.67</c:v>
                </c:pt>
                <c:pt idx="1576">
                  <c:v>1.67</c:v>
                </c:pt>
                <c:pt idx="1577">
                  <c:v>1.67</c:v>
                </c:pt>
                <c:pt idx="1578">
                  <c:v>1.67</c:v>
                </c:pt>
                <c:pt idx="1579">
                  <c:v>1.67</c:v>
                </c:pt>
                <c:pt idx="1580">
                  <c:v>1.67</c:v>
                </c:pt>
                <c:pt idx="1581">
                  <c:v>1.67</c:v>
                </c:pt>
                <c:pt idx="1582">
                  <c:v>1.67</c:v>
                </c:pt>
                <c:pt idx="1583">
                  <c:v>1.67</c:v>
                </c:pt>
                <c:pt idx="1584">
                  <c:v>1.67</c:v>
                </c:pt>
                <c:pt idx="1585">
                  <c:v>1.67</c:v>
                </c:pt>
                <c:pt idx="1586">
                  <c:v>1.67</c:v>
                </c:pt>
                <c:pt idx="1587">
                  <c:v>1.67</c:v>
                </c:pt>
                <c:pt idx="1588">
                  <c:v>1.67</c:v>
                </c:pt>
                <c:pt idx="1589">
                  <c:v>1.67</c:v>
                </c:pt>
                <c:pt idx="1590">
                  <c:v>1.67</c:v>
                </c:pt>
                <c:pt idx="1591">
                  <c:v>1.67</c:v>
                </c:pt>
                <c:pt idx="1592">
                  <c:v>1.67</c:v>
                </c:pt>
                <c:pt idx="1593">
                  <c:v>1.67</c:v>
                </c:pt>
                <c:pt idx="1594">
                  <c:v>1.67</c:v>
                </c:pt>
                <c:pt idx="1595">
                  <c:v>1.67</c:v>
                </c:pt>
                <c:pt idx="1596">
                  <c:v>1.67</c:v>
                </c:pt>
                <c:pt idx="1597">
                  <c:v>1.67</c:v>
                </c:pt>
                <c:pt idx="1598">
                  <c:v>1.67</c:v>
                </c:pt>
                <c:pt idx="1599">
                  <c:v>1.67</c:v>
                </c:pt>
                <c:pt idx="1600">
                  <c:v>1.67</c:v>
                </c:pt>
                <c:pt idx="1601">
                  <c:v>1.67</c:v>
                </c:pt>
                <c:pt idx="1602">
                  <c:v>1.67</c:v>
                </c:pt>
                <c:pt idx="1603">
                  <c:v>1.67</c:v>
                </c:pt>
                <c:pt idx="1604">
                  <c:v>1.67</c:v>
                </c:pt>
                <c:pt idx="1605">
                  <c:v>1.67</c:v>
                </c:pt>
                <c:pt idx="1606">
                  <c:v>1.67</c:v>
                </c:pt>
                <c:pt idx="1607">
                  <c:v>1.67</c:v>
                </c:pt>
                <c:pt idx="1608">
                  <c:v>1.67</c:v>
                </c:pt>
                <c:pt idx="1609">
                  <c:v>1.67</c:v>
                </c:pt>
                <c:pt idx="1610">
                  <c:v>1.67</c:v>
                </c:pt>
                <c:pt idx="1611">
                  <c:v>1.67</c:v>
                </c:pt>
                <c:pt idx="1612">
                  <c:v>1.67</c:v>
                </c:pt>
                <c:pt idx="1613">
                  <c:v>1.67</c:v>
                </c:pt>
                <c:pt idx="1614">
                  <c:v>1.67</c:v>
                </c:pt>
                <c:pt idx="1615">
                  <c:v>1.67</c:v>
                </c:pt>
                <c:pt idx="1616">
                  <c:v>1.67</c:v>
                </c:pt>
                <c:pt idx="1617">
                  <c:v>1.67</c:v>
                </c:pt>
                <c:pt idx="1618">
                  <c:v>1.67</c:v>
                </c:pt>
                <c:pt idx="1619">
                  <c:v>1.6800000000000002</c:v>
                </c:pt>
                <c:pt idx="1620">
                  <c:v>1.6800000000000002</c:v>
                </c:pt>
                <c:pt idx="1621">
                  <c:v>1.6800000000000002</c:v>
                </c:pt>
                <c:pt idx="1622">
                  <c:v>1.6800000000000002</c:v>
                </c:pt>
                <c:pt idx="1623">
                  <c:v>1.6800000000000002</c:v>
                </c:pt>
                <c:pt idx="1624">
                  <c:v>1.6800000000000002</c:v>
                </c:pt>
                <c:pt idx="1625">
                  <c:v>1.6800000000000002</c:v>
                </c:pt>
                <c:pt idx="1626">
                  <c:v>1.6800000000000002</c:v>
                </c:pt>
                <c:pt idx="1627">
                  <c:v>1.6800000000000002</c:v>
                </c:pt>
                <c:pt idx="1628">
                  <c:v>1.6800000000000002</c:v>
                </c:pt>
                <c:pt idx="1629">
                  <c:v>1.6800000000000002</c:v>
                </c:pt>
                <c:pt idx="1630">
                  <c:v>1.6800000000000002</c:v>
                </c:pt>
                <c:pt idx="1631">
                  <c:v>1.6800000000000002</c:v>
                </c:pt>
                <c:pt idx="1632">
                  <c:v>1.6800000000000002</c:v>
                </c:pt>
                <c:pt idx="1633">
                  <c:v>1.6800000000000002</c:v>
                </c:pt>
                <c:pt idx="1634">
                  <c:v>1.6800000000000002</c:v>
                </c:pt>
                <c:pt idx="1635">
                  <c:v>1.69</c:v>
                </c:pt>
                <c:pt idx="1636">
                  <c:v>1.7</c:v>
                </c:pt>
                <c:pt idx="1637">
                  <c:v>1.7</c:v>
                </c:pt>
                <c:pt idx="1638">
                  <c:v>1.71</c:v>
                </c:pt>
                <c:pt idx="1639">
                  <c:v>1.71</c:v>
                </c:pt>
                <c:pt idx="1640">
                  <c:v>1.71</c:v>
                </c:pt>
                <c:pt idx="1641">
                  <c:v>1.71</c:v>
                </c:pt>
                <c:pt idx="1642">
                  <c:v>1.71</c:v>
                </c:pt>
                <c:pt idx="1643">
                  <c:v>1.71</c:v>
                </c:pt>
                <c:pt idx="1644">
                  <c:v>1.71</c:v>
                </c:pt>
                <c:pt idx="1645">
                  <c:v>1.71</c:v>
                </c:pt>
                <c:pt idx="1646">
                  <c:v>1.71</c:v>
                </c:pt>
                <c:pt idx="1647">
                  <c:v>1.71</c:v>
                </c:pt>
                <c:pt idx="1648">
                  <c:v>1.71</c:v>
                </c:pt>
                <c:pt idx="1649">
                  <c:v>1.71</c:v>
                </c:pt>
                <c:pt idx="1650">
                  <c:v>1.71</c:v>
                </c:pt>
                <c:pt idx="1651">
                  <c:v>1.71</c:v>
                </c:pt>
                <c:pt idx="1652">
                  <c:v>1.71</c:v>
                </c:pt>
                <c:pt idx="1653">
                  <c:v>1.71</c:v>
                </c:pt>
                <c:pt idx="1654">
                  <c:v>1.71</c:v>
                </c:pt>
                <c:pt idx="1655">
                  <c:v>1.71</c:v>
                </c:pt>
                <c:pt idx="1656">
                  <c:v>1.71</c:v>
                </c:pt>
                <c:pt idx="1657">
                  <c:v>1.71</c:v>
                </c:pt>
                <c:pt idx="1658">
                  <c:v>1.71</c:v>
                </c:pt>
                <c:pt idx="1659">
                  <c:v>1.71</c:v>
                </c:pt>
                <c:pt idx="1660">
                  <c:v>1.71</c:v>
                </c:pt>
                <c:pt idx="1661">
                  <c:v>1.71</c:v>
                </c:pt>
                <c:pt idx="1662">
                  <c:v>1.71</c:v>
                </c:pt>
                <c:pt idx="1663">
                  <c:v>1.71</c:v>
                </c:pt>
                <c:pt idx="1664">
                  <c:v>1.71</c:v>
                </c:pt>
                <c:pt idx="1665">
                  <c:v>1.71</c:v>
                </c:pt>
                <c:pt idx="1666">
                  <c:v>1.71</c:v>
                </c:pt>
                <c:pt idx="1667">
                  <c:v>1.71</c:v>
                </c:pt>
                <c:pt idx="1668">
                  <c:v>1.71</c:v>
                </c:pt>
                <c:pt idx="1669">
                  <c:v>1.71</c:v>
                </c:pt>
                <c:pt idx="1670">
                  <c:v>1.71</c:v>
                </c:pt>
                <c:pt idx="1671">
                  <c:v>1.71</c:v>
                </c:pt>
                <c:pt idx="1672">
                  <c:v>1.71</c:v>
                </c:pt>
                <c:pt idx="1673">
                  <c:v>1.71</c:v>
                </c:pt>
                <c:pt idx="1674">
                  <c:v>1.71</c:v>
                </c:pt>
                <c:pt idx="1675">
                  <c:v>1.71</c:v>
                </c:pt>
                <c:pt idx="1676">
                  <c:v>1.71</c:v>
                </c:pt>
                <c:pt idx="1677">
                  <c:v>1.71</c:v>
                </c:pt>
                <c:pt idx="1678">
                  <c:v>1.71</c:v>
                </c:pt>
                <c:pt idx="1679">
                  <c:v>1.71</c:v>
                </c:pt>
                <c:pt idx="1680">
                  <c:v>1.71</c:v>
                </c:pt>
                <c:pt idx="1681">
                  <c:v>1.71</c:v>
                </c:pt>
                <c:pt idx="1682">
                  <c:v>1.71</c:v>
                </c:pt>
                <c:pt idx="1683">
                  <c:v>1.71</c:v>
                </c:pt>
                <c:pt idx="1684">
                  <c:v>1.71</c:v>
                </c:pt>
                <c:pt idx="1685">
                  <c:v>1.71</c:v>
                </c:pt>
                <c:pt idx="1686">
                  <c:v>1.71</c:v>
                </c:pt>
                <c:pt idx="1687">
                  <c:v>1.71</c:v>
                </c:pt>
                <c:pt idx="1688">
                  <c:v>1.71</c:v>
                </c:pt>
                <c:pt idx="1689">
                  <c:v>1.71</c:v>
                </c:pt>
                <c:pt idx="1690">
                  <c:v>1.71</c:v>
                </c:pt>
                <c:pt idx="1691">
                  <c:v>1.71</c:v>
                </c:pt>
                <c:pt idx="1692">
                  <c:v>1.71</c:v>
                </c:pt>
                <c:pt idx="1693">
                  <c:v>1.71</c:v>
                </c:pt>
                <c:pt idx="1694">
                  <c:v>1.71</c:v>
                </c:pt>
                <c:pt idx="1695">
                  <c:v>1.71</c:v>
                </c:pt>
                <c:pt idx="1696">
                  <c:v>1.71</c:v>
                </c:pt>
                <c:pt idx="1697">
                  <c:v>1.71</c:v>
                </c:pt>
                <c:pt idx="1698">
                  <c:v>1.71</c:v>
                </c:pt>
                <c:pt idx="1699">
                  <c:v>1.71</c:v>
                </c:pt>
                <c:pt idx="1700">
                  <c:v>1.71</c:v>
                </c:pt>
                <c:pt idx="1701">
                  <c:v>1.71</c:v>
                </c:pt>
                <c:pt idx="1702">
                  <c:v>1.71</c:v>
                </c:pt>
                <c:pt idx="1703">
                  <c:v>1.71</c:v>
                </c:pt>
                <c:pt idx="1704">
                  <c:v>1.71</c:v>
                </c:pt>
                <c:pt idx="1705">
                  <c:v>1.71</c:v>
                </c:pt>
                <c:pt idx="1706">
                  <c:v>1.71</c:v>
                </c:pt>
                <c:pt idx="1707">
                  <c:v>1.71</c:v>
                </c:pt>
                <c:pt idx="1708">
                  <c:v>1.71</c:v>
                </c:pt>
                <c:pt idx="1709">
                  <c:v>1.71</c:v>
                </c:pt>
                <c:pt idx="1710">
                  <c:v>1.71</c:v>
                </c:pt>
                <c:pt idx="1711">
                  <c:v>1.71</c:v>
                </c:pt>
                <c:pt idx="1712">
                  <c:v>1.71</c:v>
                </c:pt>
                <c:pt idx="1713">
                  <c:v>1.71</c:v>
                </c:pt>
                <c:pt idx="1714">
                  <c:v>1.71</c:v>
                </c:pt>
                <c:pt idx="1715">
                  <c:v>1.71</c:v>
                </c:pt>
                <c:pt idx="1716">
                  <c:v>1.72</c:v>
                </c:pt>
                <c:pt idx="1717">
                  <c:v>1.72</c:v>
                </c:pt>
                <c:pt idx="1718">
                  <c:v>1.72</c:v>
                </c:pt>
                <c:pt idx="1719">
                  <c:v>1.72</c:v>
                </c:pt>
                <c:pt idx="1720">
                  <c:v>1.72</c:v>
                </c:pt>
                <c:pt idx="1721">
                  <c:v>1.72</c:v>
                </c:pt>
                <c:pt idx="1722">
                  <c:v>1.72</c:v>
                </c:pt>
                <c:pt idx="1723">
                  <c:v>1.72</c:v>
                </c:pt>
                <c:pt idx="1724">
                  <c:v>1.72</c:v>
                </c:pt>
                <c:pt idx="1725">
                  <c:v>1.72</c:v>
                </c:pt>
                <c:pt idx="1726">
                  <c:v>1.72</c:v>
                </c:pt>
                <c:pt idx="1727">
                  <c:v>1.72</c:v>
                </c:pt>
                <c:pt idx="1728">
                  <c:v>1.72</c:v>
                </c:pt>
                <c:pt idx="1729">
                  <c:v>1.72</c:v>
                </c:pt>
                <c:pt idx="1730">
                  <c:v>1.72</c:v>
                </c:pt>
                <c:pt idx="1731">
                  <c:v>1.72</c:v>
                </c:pt>
                <c:pt idx="1732">
                  <c:v>1.72</c:v>
                </c:pt>
                <c:pt idx="1733">
                  <c:v>1.72</c:v>
                </c:pt>
                <c:pt idx="1734">
                  <c:v>1.72</c:v>
                </c:pt>
                <c:pt idx="1735">
                  <c:v>1.72</c:v>
                </c:pt>
                <c:pt idx="1736">
                  <c:v>1.72</c:v>
                </c:pt>
                <c:pt idx="1737">
                  <c:v>1.73</c:v>
                </c:pt>
                <c:pt idx="1738">
                  <c:v>1.73</c:v>
                </c:pt>
                <c:pt idx="1739">
                  <c:v>1.73</c:v>
                </c:pt>
                <c:pt idx="1740">
                  <c:v>1.73</c:v>
                </c:pt>
                <c:pt idx="1741">
                  <c:v>1.73</c:v>
                </c:pt>
                <c:pt idx="1742">
                  <c:v>1.73</c:v>
                </c:pt>
                <c:pt idx="1743">
                  <c:v>1.73</c:v>
                </c:pt>
                <c:pt idx="1744">
                  <c:v>1.73</c:v>
                </c:pt>
                <c:pt idx="1745">
                  <c:v>1.73</c:v>
                </c:pt>
                <c:pt idx="1746">
                  <c:v>1.73</c:v>
                </c:pt>
                <c:pt idx="1747">
                  <c:v>1.73</c:v>
                </c:pt>
                <c:pt idx="1748">
                  <c:v>1.73</c:v>
                </c:pt>
                <c:pt idx="1749">
                  <c:v>1.73</c:v>
                </c:pt>
                <c:pt idx="1750">
                  <c:v>1.73</c:v>
                </c:pt>
                <c:pt idx="1751">
                  <c:v>1.73</c:v>
                </c:pt>
                <c:pt idx="1752">
                  <c:v>1.73</c:v>
                </c:pt>
                <c:pt idx="1753">
                  <c:v>1.73</c:v>
                </c:pt>
                <c:pt idx="1754">
                  <c:v>1.73</c:v>
                </c:pt>
                <c:pt idx="1755">
                  <c:v>1.73</c:v>
                </c:pt>
                <c:pt idx="1756">
                  <c:v>1.73</c:v>
                </c:pt>
                <c:pt idx="1757">
                  <c:v>1.73</c:v>
                </c:pt>
                <c:pt idx="1758">
                  <c:v>1.73</c:v>
                </c:pt>
                <c:pt idx="1759">
                  <c:v>1.73</c:v>
                </c:pt>
                <c:pt idx="1760">
                  <c:v>1.73</c:v>
                </c:pt>
                <c:pt idx="1761">
                  <c:v>1.73</c:v>
                </c:pt>
                <c:pt idx="1762">
                  <c:v>1.73</c:v>
                </c:pt>
                <c:pt idx="1763">
                  <c:v>1.73</c:v>
                </c:pt>
                <c:pt idx="1764">
                  <c:v>1.73</c:v>
                </c:pt>
                <c:pt idx="1765">
                  <c:v>1.73</c:v>
                </c:pt>
                <c:pt idx="1766">
                  <c:v>1.73</c:v>
                </c:pt>
                <c:pt idx="1767">
                  <c:v>1.73</c:v>
                </c:pt>
                <c:pt idx="1768">
                  <c:v>1.73</c:v>
                </c:pt>
                <c:pt idx="1769">
                  <c:v>1.73</c:v>
                </c:pt>
                <c:pt idx="1770">
                  <c:v>1.73</c:v>
                </c:pt>
                <c:pt idx="1771">
                  <c:v>1.73</c:v>
                </c:pt>
                <c:pt idx="1772">
                  <c:v>1.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8579960"/>
        <c:axId val="228580352"/>
      </c:lineChart>
      <c:dateAx>
        <c:axId val="228579960"/>
        <c:scaling>
          <c:orientation val="minMax"/>
        </c:scaling>
        <c:delete val="0"/>
        <c:axPos val="b"/>
        <c:numFmt formatCode="[$-415]d/mmm/yyyy;@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lang="en-US" sz="6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80352"/>
        <c:crosses val="autoZero"/>
        <c:auto val="0"/>
        <c:lblOffset val="100"/>
        <c:baseTimeUnit val="days"/>
        <c:majorUnit val="126"/>
        <c:majorTimeUnit val="days"/>
        <c:minorUnit val="126"/>
        <c:minorTimeUnit val="days"/>
      </c:dateAx>
      <c:valAx>
        <c:axId val="228580352"/>
        <c:scaling>
          <c:orientation val="minMax"/>
          <c:max val="6"/>
          <c:min val="1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28579960"/>
        <c:crosses val="autoZero"/>
        <c:crossBetween val="between"/>
        <c:majorUnit val="1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10725"/>
          <c:y val="0.82699999999999996"/>
          <c:w val="0.72724999999999995"/>
          <c:h val="6.9000000000000006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415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wth in deposi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y-o-y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"/>
                <a:ea typeface="Arial"/>
                <a:cs typeface="Arial"/>
              </a:rPr>
              <a:t>)</a:t>
            </a:r>
          </a:p>
        </c:rich>
      </c:tx>
      <c:layout>
        <c:manualLayout>
          <c:xMode val="edge"/>
          <c:yMode val="edge"/>
          <c:x val="0.1895"/>
          <c:y val="6.2500000000000003E-3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6250000000000001E-2"/>
          <c:y val="0.14774999999999999"/>
          <c:w val="0.91400000000000003"/>
          <c:h val="0.53100000000000003"/>
        </c:manualLayout>
      </c:layout>
      <c:lineChart>
        <c:grouping val="standard"/>
        <c:varyColors val="0"/>
        <c:ser>
          <c:idx val="0"/>
          <c:order val="0"/>
          <c:tx>
            <c:v>Depozyty gospodarstw domowych %</c:v>
          </c:tx>
          <c:spPr>
            <a:ln w="38100">
              <a:solidFill>
                <a:schemeClr val="tx1">
                  <a:lumMod val="65000"/>
                  <a:lumOff val="3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1.2 depozyty i kredyty'!$A$185:$A$269</c:f>
              <c:strCache>
                <c:ptCount val="85"/>
                <c:pt idx="0">
                  <c:v>12.2009</c:v>
                </c:pt>
                <c:pt idx="1">
                  <c:v>01.2010</c:v>
                </c:pt>
                <c:pt idx="2">
                  <c:v>02.2010</c:v>
                </c:pt>
                <c:pt idx="3">
                  <c:v>03.2010</c:v>
                </c:pt>
                <c:pt idx="4">
                  <c:v>04.2010</c:v>
                </c:pt>
                <c:pt idx="5">
                  <c:v>05.2010</c:v>
                </c:pt>
                <c:pt idx="6">
                  <c:v>06.2010</c:v>
                </c:pt>
                <c:pt idx="7">
                  <c:v>07.2010</c:v>
                </c:pt>
                <c:pt idx="8">
                  <c:v>08.2010</c:v>
                </c:pt>
                <c:pt idx="9">
                  <c:v>09.2010</c:v>
                </c:pt>
                <c:pt idx="10">
                  <c:v>10.2010</c:v>
                </c:pt>
                <c:pt idx="11">
                  <c:v>11.2010</c:v>
                </c:pt>
                <c:pt idx="12">
                  <c:v>12.2010</c:v>
                </c:pt>
                <c:pt idx="13">
                  <c:v>01.2011</c:v>
                </c:pt>
                <c:pt idx="14">
                  <c:v>02.2011</c:v>
                </c:pt>
                <c:pt idx="15">
                  <c:v>03.2011</c:v>
                </c:pt>
                <c:pt idx="16">
                  <c:v>04.2011</c:v>
                </c:pt>
                <c:pt idx="17">
                  <c:v>05.2011</c:v>
                </c:pt>
                <c:pt idx="18">
                  <c:v>06.2011</c:v>
                </c:pt>
                <c:pt idx="19">
                  <c:v>07.2011</c:v>
                </c:pt>
                <c:pt idx="20">
                  <c:v>08.2011</c:v>
                </c:pt>
                <c:pt idx="21">
                  <c:v>09.2011</c:v>
                </c:pt>
                <c:pt idx="22">
                  <c:v>10.2011</c:v>
                </c:pt>
                <c:pt idx="23">
                  <c:v>11.2011</c:v>
                </c:pt>
                <c:pt idx="24">
                  <c:v>12.2011</c:v>
                </c:pt>
                <c:pt idx="25">
                  <c:v>01.2012</c:v>
                </c:pt>
                <c:pt idx="26">
                  <c:v>02.2012</c:v>
                </c:pt>
                <c:pt idx="27">
                  <c:v>03.2012</c:v>
                </c:pt>
                <c:pt idx="28">
                  <c:v>04.2012</c:v>
                </c:pt>
                <c:pt idx="29">
                  <c:v>05.2012</c:v>
                </c:pt>
                <c:pt idx="30">
                  <c:v>06.2012</c:v>
                </c:pt>
                <c:pt idx="31">
                  <c:v>07.2012</c:v>
                </c:pt>
                <c:pt idx="32">
                  <c:v>08.2012</c:v>
                </c:pt>
                <c:pt idx="33">
                  <c:v>09.2012</c:v>
                </c:pt>
                <c:pt idx="34">
                  <c:v>10.2012</c:v>
                </c:pt>
                <c:pt idx="35">
                  <c:v>11.2012</c:v>
                </c:pt>
                <c:pt idx="36">
                  <c:v>12.2012</c:v>
                </c:pt>
                <c:pt idx="37">
                  <c:v>01.2013</c:v>
                </c:pt>
                <c:pt idx="38">
                  <c:v>02.2013</c:v>
                </c:pt>
                <c:pt idx="39">
                  <c:v>03.2013</c:v>
                </c:pt>
                <c:pt idx="40">
                  <c:v>04.2013</c:v>
                </c:pt>
                <c:pt idx="41">
                  <c:v>05.2013</c:v>
                </c:pt>
                <c:pt idx="42">
                  <c:v>06.2013</c:v>
                </c:pt>
                <c:pt idx="43">
                  <c:v>07.2013</c:v>
                </c:pt>
                <c:pt idx="44">
                  <c:v>08.2013</c:v>
                </c:pt>
                <c:pt idx="45">
                  <c:v>09.2013</c:v>
                </c:pt>
                <c:pt idx="46">
                  <c:v>10.2013</c:v>
                </c:pt>
                <c:pt idx="47">
                  <c:v>11.2013</c:v>
                </c:pt>
                <c:pt idx="48">
                  <c:v>12.2013</c:v>
                </c:pt>
                <c:pt idx="49">
                  <c:v>01.2014</c:v>
                </c:pt>
                <c:pt idx="50">
                  <c:v>02.2014</c:v>
                </c:pt>
                <c:pt idx="51">
                  <c:v>03.2014</c:v>
                </c:pt>
                <c:pt idx="52">
                  <c:v>04.2014</c:v>
                </c:pt>
                <c:pt idx="53">
                  <c:v>05.2014</c:v>
                </c:pt>
                <c:pt idx="54">
                  <c:v>06.2014</c:v>
                </c:pt>
                <c:pt idx="55">
                  <c:v>07.2014</c:v>
                </c:pt>
                <c:pt idx="56">
                  <c:v>08.2014</c:v>
                </c:pt>
                <c:pt idx="57">
                  <c:v>09.2014</c:v>
                </c:pt>
                <c:pt idx="58">
                  <c:v>10.2014</c:v>
                </c:pt>
                <c:pt idx="59">
                  <c:v>11.2014</c:v>
                </c:pt>
                <c:pt idx="60">
                  <c:v>12.2014</c:v>
                </c:pt>
                <c:pt idx="61">
                  <c:v>01.2015</c:v>
                </c:pt>
                <c:pt idx="62">
                  <c:v>02.2015</c:v>
                </c:pt>
                <c:pt idx="63">
                  <c:v>03.2015</c:v>
                </c:pt>
                <c:pt idx="64">
                  <c:v>04.2015</c:v>
                </c:pt>
                <c:pt idx="65">
                  <c:v>05.2015</c:v>
                </c:pt>
                <c:pt idx="66">
                  <c:v>06.2015</c:v>
                </c:pt>
                <c:pt idx="67">
                  <c:v>07.2015</c:v>
                </c:pt>
                <c:pt idx="68">
                  <c:v>08.2015</c:v>
                </c:pt>
                <c:pt idx="69">
                  <c:v>09.2015</c:v>
                </c:pt>
                <c:pt idx="70">
                  <c:v>10.2015</c:v>
                </c:pt>
                <c:pt idx="71">
                  <c:v>11.2015</c:v>
                </c:pt>
                <c:pt idx="72">
                  <c:v>12.2015</c:v>
                </c:pt>
                <c:pt idx="73">
                  <c:v>01.2016</c:v>
                </c:pt>
                <c:pt idx="74">
                  <c:v>02.2016</c:v>
                </c:pt>
                <c:pt idx="75">
                  <c:v>03.2016</c:v>
                </c:pt>
                <c:pt idx="76">
                  <c:v>04.2016</c:v>
                </c:pt>
                <c:pt idx="77">
                  <c:v>05.2016</c:v>
                </c:pt>
                <c:pt idx="78">
                  <c:v>06.2016</c:v>
                </c:pt>
                <c:pt idx="79">
                  <c:v>07.2016</c:v>
                </c:pt>
                <c:pt idx="80">
                  <c:v>08.2016</c:v>
                </c:pt>
                <c:pt idx="81">
                  <c:v>09.2016</c:v>
                </c:pt>
                <c:pt idx="82">
                  <c:v>10.2016</c:v>
                </c:pt>
                <c:pt idx="83">
                  <c:v>11.2016</c:v>
                </c:pt>
                <c:pt idx="84">
                  <c:v>12.2016</c:v>
                </c:pt>
              </c:strCache>
            </c:strRef>
          </c:cat>
          <c:val>
            <c:numRef>
              <c:f>'1.2 depozyty i kredyty'!$F$319:$F$403</c:f>
              <c:numCache>
                <c:formatCode>0.0</c:formatCode>
                <c:ptCount val="85"/>
                <c:pt idx="0">
                  <c:v>15.315160134517853</c:v>
                </c:pt>
                <c:pt idx="1">
                  <c:v>13.040339554014267</c:v>
                </c:pt>
                <c:pt idx="2">
                  <c:v>11.37752791442179</c:v>
                </c:pt>
                <c:pt idx="3">
                  <c:v>9.4772093887236224</c:v>
                </c:pt>
                <c:pt idx="4">
                  <c:v>8.9358547464273244</c:v>
                </c:pt>
                <c:pt idx="5">
                  <c:v>9.2532115112852438</c:v>
                </c:pt>
                <c:pt idx="6">
                  <c:v>9.27191312802114</c:v>
                </c:pt>
                <c:pt idx="7">
                  <c:v>9.448938701310766</c:v>
                </c:pt>
                <c:pt idx="8">
                  <c:v>10.048797902983168</c:v>
                </c:pt>
                <c:pt idx="9">
                  <c:v>9.7884901978576835</c:v>
                </c:pt>
                <c:pt idx="10">
                  <c:v>10.070453976239463</c:v>
                </c:pt>
                <c:pt idx="11">
                  <c:v>10.228001637468992</c:v>
                </c:pt>
                <c:pt idx="12">
                  <c:v>9.8000449946337653</c:v>
                </c:pt>
                <c:pt idx="13">
                  <c:v>9.4675147563945643</c:v>
                </c:pt>
                <c:pt idx="14">
                  <c:v>9.7347113533180476</c:v>
                </c:pt>
                <c:pt idx="15">
                  <c:v>10.837089486085731</c:v>
                </c:pt>
                <c:pt idx="16">
                  <c:v>11.278940958459742</c:v>
                </c:pt>
                <c:pt idx="17">
                  <c:v>9.7976036248885094</c:v>
                </c:pt>
                <c:pt idx="18">
                  <c:v>9.2455450011278373</c:v>
                </c:pt>
                <c:pt idx="19">
                  <c:v>9.8437738659404488</c:v>
                </c:pt>
                <c:pt idx="20">
                  <c:v>10.626941719416678</c:v>
                </c:pt>
                <c:pt idx="21">
                  <c:v>12.288665126323764</c:v>
                </c:pt>
                <c:pt idx="22">
                  <c:v>12.891468228450435</c:v>
                </c:pt>
                <c:pt idx="23">
                  <c:v>13.691593589800078</c:v>
                </c:pt>
                <c:pt idx="24">
                  <c:v>13.489329392793437</c:v>
                </c:pt>
                <c:pt idx="25">
                  <c:v>14.706742709615071</c:v>
                </c:pt>
                <c:pt idx="26">
                  <c:v>13.388531510120828</c:v>
                </c:pt>
                <c:pt idx="27">
                  <c:v>12.353707281073611</c:v>
                </c:pt>
                <c:pt idx="28">
                  <c:v>11.916595295313968</c:v>
                </c:pt>
                <c:pt idx="29">
                  <c:v>13.005323101465265</c:v>
                </c:pt>
                <c:pt idx="30">
                  <c:v>13.116696659713668</c:v>
                </c:pt>
                <c:pt idx="31">
                  <c:v>12.411103224322972</c:v>
                </c:pt>
                <c:pt idx="32">
                  <c:v>11.881026494965937</c:v>
                </c:pt>
                <c:pt idx="33">
                  <c:v>10.33228855369488</c:v>
                </c:pt>
                <c:pt idx="34">
                  <c:v>9.865695338760915</c:v>
                </c:pt>
                <c:pt idx="35">
                  <c:v>8.8087310826041119</c:v>
                </c:pt>
                <c:pt idx="36">
                  <c:v>7.718425549888309</c:v>
                </c:pt>
                <c:pt idx="37">
                  <c:v>7.1341107775786128</c:v>
                </c:pt>
                <c:pt idx="38">
                  <c:v>8.1271955938352818</c:v>
                </c:pt>
                <c:pt idx="39">
                  <c:v>9.1641226958313808</c:v>
                </c:pt>
                <c:pt idx="40">
                  <c:v>8.9034569689211907</c:v>
                </c:pt>
                <c:pt idx="41">
                  <c:v>7.7384649713875433</c:v>
                </c:pt>
                <c:pt idx="42">
                  <c:v>7.5933821950112019</c:v>
                </c:pt>
                <c:pt idx="43">
                  <c:v>7.0085818709845142</c:v>
                </c:pt>
                <c:pt idx="44">
                  <c:v>6.740814001748447</c:v>
                </c:pt>
                <c:pt idx="45">
                  <c:v>6.3488063057332624</c:v>
                </c:pt>
                <c:pt idx="46">
                  <c:v>6.0072106708356756</c:v>
                </c:pt>
                <c:pt idx="47">
                  <c:v>5.5946625862542447</c:v>
                </c:pt>
                <c:pt idx="48">
                  <c:v>5.5743615917170217</c:v>
                </c:pt>
                <c:pt idx="49">
                  <c:v>5.5292256051126856</c:v>
                </c:pt>
                <c:pt idx="50">
                  <c:v>5.204994059653572</c:v>
                </c:pt>
                <c:pt idx="51">
                  <c:v>4.8543191097695626</c:v>
                </c:pt>
                <c:pt idx="52">
                  <c:v>5.663285241008964</c:v>
                </c:pt>
                <c:pt idx="53">
                  <c:v>6.0778030472733633</c:v>
                </c:pt>
                <c:pt idx="54">
                  <c:v>5.757458656226035</c:v>
                </c:pt>
                <c:pt idx="55">
                  <c:v>6.5149091950377596</c:v>
                </c:pt>
                <c:pt idx="56">
                  <c:v>6.427465598809917</c:v>
                </c:pt>
                <c:pt idx="57">
                  <c:v>6.864844794772381</c:v>
                </c:pt>
                <c:pt idx="58">
                  <c:v>7.5584471821971135</c:v>
                </c:pt>
                <c:pt idx="59">
                  <c:v>8.0260512647900129</c:v>
                </c:pt>
                <c:pt idx="60">
                  <c:v>8.8584740152054025</c:v>
                </c:pt>
                <c:pt idx="61">
                  <c:v>8.5333780578802134</c:v>
                </c:pt>
                <c:pt idx="62">
                  <c:v>8.6561955504900823</c:v>
                </c:pt>
                <c:pt idx="63">
                  <c:v>8.4060145658263536</c:v>
                </c:pt>
                <c:pt idx="64">
                  <c:v>7.8227920450944595</c:v>
                </c:pt>
                <c:pt idx="65">
                  <c:v>8.30925416683219</c:v>
                </c:pt>
                <c:pt idx="66">
                  <c:v>8.5285057691711188</c:v>
                </c:pt>
                <c:pt idx="67">
                  <c:v>8.7584841297961447</c:v>
                </c:pt>
                <c:pt idx="68">
                  <c:v>9.1296486211700056</c:v>
                </c:pt>
                <c:pt idx="69">
                  <c:v>9.2104692571866025</c:v>
                </c:pt>
                <c:pt idx="70">
                  <c:v>9.4344219303447829</c:v>
                </c:pt>
                <c:pt idx="71">
                  <c:v>9.489490010478761</c:v>
                </c:pt>
                <c:pt idx="72">
                  <c:v>9.1427710080899089</c:v>
                </c:pt>
                <c:pt idx="73">
                  <c:v>9.4015483877888215</c:v>
                </c:pt>
                <c:pt idx="74">
                  <c:v>9.1366185472406585</c:v>
                </c:pt>
                <c:pt idx="75">
                  <c:v>9.4781514804888332</c:v>
                </c:pt>
                <c:pt idx="76">
                  <c:v>10.332230544934589</c:v>
                </c:pt>
                <c:pt idx="77">
                  <c:v>10.399968672155424</c:v>
                </c:pt>
                <c:pt idx="78">
                  <c:v>11.174504205743773</c:v>
                </c:pt>
                <c:pt idx="79">
                  <c:v>10.757344666208141</c:v>
                </c:pt>
                <c:pt idx="80">
                  <c:v>9.9769296432634178</c:v>
                </c:pt>
                <c:pt idx="81">
                  <c:v>9.7680625076973087</c:v>
                </c:pt>
                <c:pt idx="82">
                  <c:v>9.2426839393060334</c:v>
                </c:pt>
                <c:pt idx="83">
                  <c:v>10.03411810899604</c:v>
                </c:pt>
                <c:pt idx="84">
                  <c:v>9.1158518179102117</c:v>
                </c:pt>
              </c:numCache>
            </c:numRef>
          </c:val>
          <c:smooth val="0"/>
        </c:ser>
        <c:ser>
          <c:idx val="1"/>
          <c:order val="1"/>
          <c:tx>
            <c:v>Depozyty przedsiębiorstw %</c:v>
          </c:tx>
          <c:spPr>
            <a:ln w="381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strRef>
              <c:f>'1.2 depozyty i kredyty'!$A$185:$A$269</c:f>
              <c:strCache>
                <c:ptCount val="85"/>
                <c:pt idx="0">
                  <c:v>12.2009</c:v>
                </c:pt>
                <c:pt idx="1">
                  <c:v>01.2010</c:v>
                </c:pt>
                <c:pt idx="2">
                  <c:v>02.2010</c:v>
                </c:pt>
                <c:pt idx="3">
                  <c:v>03.2010</c:v>
                </c:pt>
                <c:pt idx="4">
                  <c:v>04.2010</c:v>
                </c:pt>
                <c:pt idx="5">
                  <c:v>05.2010</c:v>
                </c:pt>
                <c:pt idx="6">
                  <c:v>06.2010</c:v>
                </c:pt>
                <c:pt idx="7">
                  <c:v>07.2010</c:v>
                </c:pt>
                <c:pt idx="8">
                  <c:v>08.2010</c:v>
                </c:pt>
                <c:pt idx="9">
                  <c:v>09.2010</c:v>
                </c:pt>
                <c:pt idx="10">
                  <c:v>10.2010</c:v>
                </c:pt>
                <c:pt idx="11">
                  <c:v>11.2010</c:v>
                </c:pt>
                <c:pt idx="12">
                  <c:v>12.2010</c:v>
                </c:pt>
                <c:pt idx="13">
                  <c:v>01.2011</c:v>
                </c:pt>
                <c:pt idx="14">
                  <c:v>02.2011</c:v>
                </c:pt>
                <c:pt idx="15">
                  <c:v>03.2011</c:v>
                </c:pt>
                <c:pt idx="16">
                  <c:v>04.2011</c:v>
                </c:pt>
                <c:pt idx="17">
                  <c:v>05.2011</c:v>
                </c:pt>
                <c:pt idx="18">
                  <c:v>06.2011</c:v>
                </c:pt>
                <c:pt idx="19">
                  <c:v>07.2011</c:v>
                </c:pt>
                <c:pt idx="20">
                  <c:v>08.2011</c:v>
                </c:pt>
                <c:pt idx="21">
                  <c:v>09.2011</c:v>
                </c:pt>
                <c:pt idx="22">
                  <c:v>10.2011</c:v>
                </c:pt>
                <c:pt idx="23">
                  <c:v>11.2011</c:v>
                </c:pt>
                <c:pt idx="24">
                  <c:v>12.2011</c:v>
                </c:pt>
                <c:pt idx="25">
                  <c:v>01.2012</c:v>
                </c:pt>
                <c:pt idx="26">
                  <c:v>02.2012</c:v>
                </c:pt>
                <c:pt idx="27">
                  <c:v>03.2012</c:v>
                </c:pt>
                <c:pt idx="28">
                  <c:v>04.2012</c:v>
                </c:pt>
                <c:pt idx="29">
                  <c:v>05.2012</c:v>
                </c:pt>
                <c:pt idx="30">
                  <c:v>06.2012</c:v>
                </c:pt>
                <c:pt idx="31">
                  <c:v>07.2012</c:v>
                </c:pt>
                <c:pt idx="32">
                  <c:v>08.2012</c:v>
                </c:pt>
                <c:pt idx="33">
                  <c:v>09.2012</c:v>
                </c:pt>
                <c:pt idx="34">
                  <c:v>10.2012</c:v>
                </c:pt>
                <c:pt idx="35">
                  <c:v>11.2012</c:v>
                </c:pt>
                <c:pt idx="36">
                  <c:v>12.2012</c:v>
                </c:pt>
                <c:pt idx="37">
                  <c:v>01.2013</c:v>
                </c:pt>
                <c:pt idx="38">
                  <c:v>02.2013</c:v>
                </c:pt>
                <c:pt idx="39">
                  <c:v>03.2013</c:v>
                </c:pt>
                <c:pt idx="40">
                  <c:v>04.2013</c:v>
                </c:pt>
                <c:pt idx="41">
                  <c:v>05.2013</c:v>
                </c:pt>
                <c:pt idx="42">
                  <c:v>06.2013</c:v>
                </c:pt>
                <c:pt idx="43">
                  <c:v>07.2013</c:v>
                </c:pt>
                <c:pt idx="44">
                  <c:v>08.2013</c:v>
                </c:pt>
                <c:pt idx="45">
                  <c:v>09.2013</c:v>
                </c:pt>
                <c:pt idx="46">
                  <c:v>10.2013</c:v>
                </c:pt>
                <c:pt idx="47">
                  <c:v>11.2013</c:v>
                </c:pt>
                <c:pt idx="48">
                  <c:v>12.2013</c:v>
                </c:pt>
                <c:pt idx="49">
                  <c:v>01.2014</c:v>
                </c:pt>
                <c:pt idx="50">
                  <c:v>02.2014</c:v>
                </c:pt>
                <c:pt idx="51">
                  <c:v>03.2014</c:v>
                </c:pt>
                <c:pt idx="52">
                  <c:v>04.2014</c:v>
                </c:pt>
                <c:pt idx="53">
                  <c:v>05.2014</c:v>
                </c:pt>
                <c:pt idx="54">
                  <c:v>06.2014</c:v>
                </c:pt>
                <c:pt idx="55">
                  <c:v>07.2014</c:v>
                </c:pt>
                <c:pt idx="56">
                  <c:v>08.2014</c:v>
                </c:pt>
                <c:pt idx="57">
                  <c:v>09.2014</c:v>
                </c:pt>
                <c:pt idx="58">
                  <c:v>10.2014</c:v>
                </c:pt>
                <c:pt idx="59">
                  <c:v>11.2014</c:v>
                </c:pt>
                <c:pt idx="60">
                  <c:v>12.2014</c:v>
                </c:pt>
                <c:pt idx="61">
                  <c:v>01.2015</c:v>
                </c:pt>
                <c:pt idx="62">
                  <c:v>02.2015</c:v>
                </c:pt>
                <c:pt idx="63">
                  <c:v>03.2015</c:v>
                </c:pt>
                <c:pt idx="64">
                  <c:v>04.2015</c:v>
                </c:pt>
                <c:pt idx="65">
                  <c:v>05.2015</c:v>
                </c:pt>
                <c:pt idx="66">
                  <c:v>06.2015</c:v>
                </c:pt>
                <c:pt idx="67">
                  <c:v>07.2015</c:v>
                </c:pt>
                <c:pt idx="68">
                  <c:v>08.2015</c:v>
                </c:pt>
                <c:pt idx="69">
                  <c:v>09.2015</c:v>
                </c:pt>
                <c:pt idx="70">
                  <c:v>10.2015</c:v>
                </c:pt>
                <c:pt idx="71">
                  <c:v>11.2015</c:v>
                </c:pt>
                <c:pt idx="72">
                  <c:v>12.2015</c:v>
                </c:pt>
                <c:pt idx="73">
                  <c:v>01.2016</c:v>
                </c:pt>
                <c:pt idx="74">
                  <c:v>02.2016</c:v>
                </c:pt>
                <c:pt idx="75">
                  <c:v>03.2016</c:v>
                </c:pt>
                <c:pt idx="76">
                  <c:v>04.2016</c:v>
                </c:pt>
                <c:pt idx="77">
                  <c:v>05.2016</c:v>
                </c:pt>
                <c:pt idx="78">
                  <c:v>06.2016</c:v>
                </c:pt>
                <c:pt idx="79">
                  <c:v>07.2016</c:v>
                </c:pt>
                <c:pt idx="80">
                  <c:v>08.2016</c:v>
                </c:pt>
                <c:pt idx="81">
                  <c:v>09.2016</c:v>
                </c:pt>
                <c:pt idx="82">
                  <c:v>10.2016</c:v>
                </c:pt>
                <c:pt idx="83">
                  <c:v>11.2016</c:v>
                </c:pt>
                <c:pt idx="84">
                  <c:v>12.2016</c:v>
                </c:pt>
              </c:strCache>
            </c:strRef>
          </c:cat>
          <c:val>
            <c:numRef>
              <c:f>'1.2 depozyty i kredyty'!$H$319:$H$403</c:f>
              <c:numCache>
                <c:formatCode>0.0</c:formatCode>
                <c:ptCount val="85"/>
                <c:pt idx="0">
                  <c:v>10.369835396675796</c:v>
                </c:pt>
                <c:pt idx="1">
                  <c:v>6.3110934263991538</c:v>
                </c:pt>
                <c:pt idx="2">
                  <c:v>7.7869767637826897</c:v>
                </c:pt>
                <c:pt idx="3">
                  <c:v>10.353583631131841</c:v>
                </c:pt>
                <c:pt idx="4">
                  <c:v>13.33665274022384</c:v>
                </c:pt>
                <c:pt idx="5">
                  <c:v>14.998694124126331</c:v>
                </c:pt>
                <c:pt idx="6">
                  <c:v>13.138273279809937</c:v>
                </c:pt>
                <c:pt idx="7">
                  <c:v>12.08719905946927</c:v>
                </c:pt>
                <c:pt idx="8">
                  <c:v>15.202266968386141</c:v>
                </c:pt>
                <c:pt idx="9">
                  <c:v>12.631499517679316</c:v>
                </c:pt>
                <c:pt idx="10">
                  <c:v>13.288231118085193</c:v>
                </c:pt>
                <c:pt idx="11">
                  <c:v>10.857473920639876</c:v>
                </c:pt>
                <c:pt idx="12">
                  <c:v>9.9249034078194427</c:v>
                </c:pt>
                <c:pt idx="13">
                  <c:v>9.2144832533646763</c:v>
                </c:pt>
                <c:pt idx="14">
                  <c:v>8.8901875095279053</c:v>
                </c:pt>
                <c:pt idx="15">
                  <c:v>7.3166072903988066</c:v>
                </c:pt>
                <c:pt idx="16">
                  <c:v>9.1610845746439509</c:v>
                </c:pt>
                <c:pt idx="17">
                  <c:v>8.1500293146542333</c:v>
                </c:pt>
                <c:pt idx="18">
                  <c:v>5.5205336193684644</c:v>
                </c:pt>
                <c:pt idx="19">
                  <c:v>6.0610665139378312</c:v>
                </c:pt>
                <c:pt idx="20">
                  <c:v>7.1842828271993397</c:v>
                </c:pt>
                <c:pt idx="21">
                  <c:v>9.0623989029613483</c:v>
                </c:pt>
                <c:pt idx="22">
                  <c:v>8.6242243206552587</c:v>
                </c:pt>
                <c:pt idx="23">
                  <c:v>13.539785978270103</c:v>
                </c:pt>
                <c:pt idx="24">
                  <c:v>12.155694668263635</c:v>
                </c:pt>
                <c:pt idx="25">
                  <c:v>12.451234306773017</c:v>
                </c:pt>
                <c:pt idx="26">
                  <c:v>12.520169939028008</c:v>
                </c:pt>
                <c:pt idx="27">
                  <c:v>7.9114884014941538</c:v>
                </c:pt>
                <c:pt idx="28">
                  <c:v>4.2028190459130599</c:v>
                </c:pt>
                <c:pt idx="29">
                  <c:v>4.6919412077888154</c:v>
                </c:pt>
                <c:pt idx="30">
                  <c:v>2.3512131746635845</c:v>
                </c:pt>
                <c:pt idx="31">
                  <c:v>4.0992097741151383</c:v>
                </c:pt>
                <c:pt idx="32">
                  <c:v>2.0416402264420412</c:v>
                </c:pt>
                <c:pt idx="33">
                  <c:v>-2.6821112889408312</c:v>
                </c:pt>
                <c:pt idx="34">
                  <c:v>-1.2048737656745061</c:v>
                </c:pt>
                <c:pt idx="35">
                  <c:v>-7.2630743379070708</c:v>
                </c:pt>
                <c:pt idx="36">
                  <c:v>-7.631486133581376</c:v>
                </c:pt>
                <c:pt idx="37">
                  <c:v>-6.6519613082231075</c:v>
                </c:pt>
                <c:pt idx="38">
                  <c:v>-5.6634061577465218</c:v>
                </c:pt>
                <c:pt idx="39">
                  <c:v>-0.84321689327072136</c:v>
                </c:pt>
                <c:pt idx="40">
                  <c:v>2.7613271696566244</c:v>
                </c:pt>
                <c:pt idx="41">
                  <c:v>2.0911562052532702</c:v>
                </c:pt>
                <c:pt idx="42">
                  <c:v>4.4977924487551491</c:v>
                </c:pt>
                <c:pt idx="43">
                  <c:v>4.7919555901505362</c:v>
                </c:pt>
                <c:pt idx="44">
                  <c:v>4.7376838163591799</c:v>
                </c:pt>
                <c:pt idx="45">
                  <c:v>7.3736982565323785</c:v>
                </c:pt>
                <c:pt idx="46">
                  <c:v>7.4559116614283596</c:v>
                </c:pt>
                <c:pt idx="47">
                  <c:v>7.4622377653472256</c:v>
                </c:pt>
                <c:pt idx="48">
                  <c:v>9.9833847235314011</c:v>
                </c:pt>
                <c:pt idx="49">
                  <c:v>8.7821113410429348</c:v>
                </c:pt>
                <c:pt idx="50">
                  <c:v>7.6846898590163164</c:v>
                </c:pt>
                <c:pt idx="51">
                  <c:v>7.4006039143909419</c:v>
                </c:pt>
                <c:pt idx="52">
                  <c:v>5.7939520937324573</c:v>
                </c:pt>
                <c:pt idx="53">
                  <c:v>4.4827645120437865</c:v>
                </c:pt>
                <c:pt idx="54">
                  <c:v>5.4185845891011866</c:v>
                </c:pt>
                <c:pt idx="55">
                  <c:v>6.3115582164467128</c:v>
                </c:pt>
                <c:pt idx="56">
                  <c:v>9.3034626295213911</c:v>
                </c:pt>
                <c:pt idx="57">
                  <c:v>10.622008353043739</c:v>
                </c:pt>
                <c:pt idx="58">
                  <c:v>8.8818487910987045</c:v>
                </c:pt>
                <c:pt idx="59">
                  <c:v>10.417816406151005</c:v>
                </c:pt>
                <c:pt idx="60">
                  <c:v>9.3548163739427963</c:v>
                </c:pt>
                <c:pt idx="61">
                  <c:v>10.124148553093875</c:v>
                </c:pt>
                <c:pt idx="62">
                  <c:v>9.6912511116100859</c:v>
                </c:pt>
                <c:pt idx="63">
                  <c:v>11.251829226877661</c:v>
                </c:pt>
                <c:pt idx="64">
                  <c:v>9.1606555467015767</c:v>
                </c:pt>
                <c:pt idx="65">
                  <c:v>9.3467003379735303</c:v>
                </c:pt>
                <c:pt idx="66">
                  <c:v>12.418913179626273</c:v>
                </c:pt>
                <c:pt idx="67">
                  <c:v>11.102086380013645</c:v>
                </c:pt>
                <c:pt idx="68">
                  <c:v>9.2831230855870785</c:v>
                </c:pt>
                <c:pt idx="69">
                  <c:v>11.561729198903066</c:v>
                </c:pt>
                <c:pt idx="70">
                  <c:v>10.877088513313964</c:v>
                </c:pt>
                <c:pt idx="71">
                  <c:v>11.399138478603433</c:v>
                </c:pt>
                <c:pt idx="72">
                  <c:v>10.409226117997321</c:v>
                </c:pt>
                <c:pt idx="73">
                  <c:v>11.997791382132064</c:v>
                </c:pt>
                <c:pt idx="74">
                  <c:v>12.18937141820993</c:v>
                </c:pt>
                <c:pt idx="75">
                  <c:v>6.6237396033609599</c:v>
                </c:pt>
                <c:pt idx="76">
                  <c:v>13.051338326346354</c:v>
                </c:pt>
                <c:pt idx="77">
                  <c:v>13.244408886712236</c:v>
                </c:pt>
                <c:pt idx="78">
                  <c:v>8.4776213935418951</c:v>
                </c:pt>
                <c:pt idx="79">
                  <c:v>8.3658950294946095</c:v>
                </c:pt>
                <c:pt idx="80">
                  <c:v>7.7467897083601827</c:v>
                </c:pt>
                <c:pt idx="81">
                  <c:v>5.4047883685301343</c:v>
                </c:pt>
                <c:pt idx="82">
                  <c:v>6.8210220279786569</c:v>
                </c:pt>
                <c:pt idx="83">
                  <c:v>7.3223221118670523</c:v>
                </c:pt>
                <c:pt idx="84">
                  <c:v>7.81805778198263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496392"/>
        <c:axId val="237496784"/>
      </c:lineChart>
      <c:catAx>
        <c:axId val="237496392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low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lang="en-US" sz="7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7496784"/>
        <c:crosses val="autoZero"/>
        <c:auto val="1"/>
        <c:lblAlgn val="ctr"/>
        <c:lblOffset val="100"/>
        <c:tickLblSkip val="6"/>
        <c:tickMarkSkip val="12"/>
        <c:noMultiLvlLbl val="0"/>
      </c:catAx>
      <c:valAx>
        <c:axId val="23749678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 sz="5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7496392"/>
        <c:crosses val="autoZero"/>
        <c:crossBetween val="between"/>
        <c:majorUnit val="10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.05"/>
          <c:y val="0.88400000000000001"/>
          <c:w val="0.9"/>
          <c:h val="0.11550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wth in loan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y-o-y</a:t>
            </a:r>
            <a:r>
              <a: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22425"/>
          <c:y val="0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6250000000000001E-2"/>
          <c:y val="9.7750000000000004E-2"/>
          <c:w val="0.90325"/>
          <c:h val="0.55549999999999999"/>
        </c:manualLayout>
      </c:layout>
      <c:lineChart>
        <c:grouping val="standard"/>
        <c:varyColors val="0"/>
        <c:ser>
          <c:idx val="0"/>
          <c:order val="0"/>
          <c:tx>
            <c:v>Kredyty gospodarstw domowych %</c:v>
          </c:tx>
          <c:spPr>
            <a:ln w="38100">
              <a:solidFill>
                <a:schemeClr val="tx1">
                  <a:lumMod val="65000"/>
                  <a:lumOff val="3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f>'1.2 depozyty i kredyty'!$A$185:$A$269</c:f>
              <c:strCache>
                <c:ptCount val="85"/>
                <c:pt idx="0">
                  <c:v>12.2009</c:v>
                </c:pt>
                <c:pt idx="1">
                  <c:v>01.2010</c:v>
                </c:pt>
                <c:pt idx="2">
                  <c:v>02.2010</c:v>
                </c:pt>
                <c:pt idx="3">
                  <c:v>03.2010</c:v>
                </c:pt>
                <c:pt idx="4">
                  <c:v>04.2010</c:v>
                </c:pt>
                <c:pt idx="5">
                  <c:v>05.2010</c:v>
                </c:pt>
                <c:pt idx="6">
                  <c:v>06.2010</c:v>
                </c:pt>
                <c:pt idx="7">
                  <c:v>07.2010</c:v>
                </c:pt>
                <c:pt idx="8">
                  <c:v>08.2010</c:v>
                </c:pt>
                <c:pt idx="9">
                  <c:v>09.2010</c:v>
                </c:pt>
                <c:pt idx="10">
                  <c:v>10.2010</c:v>
                </c:pt>
                <c:pt idx="11">
                  <c:v>11.2010</c:v>
                </c:pt>
                <c:pt idx="12">
                  <c:v>12.2010</c:v>
                </c:pt>
                <c:pt idx="13">
                  <c:v>01.2011</c:v>
                </c:pt>
                <c:pt idx="14">
                  <c:v>02.2011</c:v>
                </c:pt>
                <c:pt idx="15">
                  <c:v>03.2011</c:v>
                </c:pt>
                <c:pt idx="16">
                  <c:v>04.2011</c:v>
                </c:pt>
                <c:pt idx="17">
                  <c:v>05.2011</c:v>
                </c:pt>
                <c:pt idx="18">
                  <c:v>06.2011</c:v>
                </c:pt>
                <c:pt idx="19">
                  <c:v>07.2011</c:v>
                </c:pt>
                <c:pt idx="20">
                  <c:v>08.2011</c:v>
                </c:pt>
                <c:pt idx="21">
                  <c:v>09.2011</c:v>
                </c:pt>
                <c:pt idx="22">
                  <c:v>10.2011</c:v>
                </c:pt>
                <c:pt idx="23">
                  <c:v>11.2011</c:v>
                </c:pt>
                <c:pt idx="24">
                  <c:v>12.2011</c:v>
                </c:pt>
                <c:pt idx="25">
                  <c:v>01.2012</c:v>
                </c:pt>
                <c:pt idx="26">
                  <c:v>02.2012</c:v>
                </c:pt>
                <c:pt idx="27">
                  <c:v>03.2012</c:v>
                </c:pt>
                <c:pt idx="28">
                  <c:v>04.2012</c:v>
                </c:pt>
                <c:pt idx="29">
                  <c:v>05.2012</c:v>
                </c:pt>
                <c:pt idx="30">
                  <c:v>06.2012</c:v>
                </c:pt>
                <c:pt idx="31">
                  <c:v>07.2012</c:v>
                </c:pt>
                <c:pt idx="32">
                  <c:v>08.2012</c:v>
                </c:pt>
                <c:pt idx="33">
                  <c:v>09.2012</c:v>
                </c:pt>
                <c:pt idx="34">
                  <c:v>10.2012</c:v>
                </c:pt>
                <c:pt idx="35">
                  <c:v>11.2012</c:v>
                </c:pt>
                <c:pt idx="36">
                  <c:v>12.2012</c:v>
                </c:pt>
                <c:pt idx="37">
                  <c:v>01.2013</c:v>
                </c:pt>
                <c:pt idx="38">
                  <c:v>02.2013</c:v>
                </c:pt>
                <c:pt idx="39">
                  <c:v>03.2013</c:v>
                </c:pt>
                <c:pt idx="40">
                  <c:v>04.2013</c:v>
                </c:pt>
                <c:pt idx="41">
                  <c:v>05.2013</c:v>
                </c:pt>
                <c:pt idx="42">
                  <c:v>06.2013</c:v>
                </c:pt>
                <c:pt idx="43">
                  <c:v>07.2013</c:v>
                </c:pt>
                <c:pt idx="44">
                  <c:v>08.2013</c:v>
                </c:pt>
                <c:pt idx="45">
                  <c:v>09.2013</c:v>
                </c:pt>
                <c:pt idx="46">
                  <c:v>10.2013</c:v>
                </c:pt>
                <c:pt idx="47">
                  <c:v>11.2013</c:v>
                </c:pt>
                <c:pt idx="48">
                  <c:v>12.2013</c:v>
                </c:pt>
                <c:pt idx="49">
                  <c:v>01.2014</c:v>
                </c:pt>
                <c:pt idx="50">
                  <c:v>02.2014</c:v>
                </c:pt>
                <c:pt idx="51">
                  <c:v>03.2014</c:v>
                </c:pt>
                <c:pt idx="52">
                  <c:v>04.2014</c:v>
                </c:pt>
                <c:pt idx="53">
                  <c:v>05.2014</c:v>
                </c:pt>
                <c:pt idx="54">
                  <c:v>06.2014</c:v>
                </c:pt>
                <c:pt idx="55">
                  <c:v>07.2014</c:v>
                </c:pt>
                <c:pt idx="56">
                  <c:v>08.2014</c:v>
                </c:pt>
                <c:pt idx="57">
                  <c:v>09.2014</c:v>
                </c:pt>
                <c:pt idx="58">
                  <c:v>10.2014</c:v>
                </c:pt>
                <c:pt idx="59">
                  <c:v>11.2014</c:v>
                </c:pt>
                <c:pt idx="60">
                  <c:v>12.2014</c:v>
                </c:pt>
                <c:pt idx="61">
                  <c:v>01.2015</c:v>
                </c:pt>
                <c:pt idx="62">
                  <c:v>02.2015</c:v>
                </c:pt>
                <c:pt idx="63">
                  <c:v>03.2015</c:v>
                </c:pt>
                <c:pt idx="64">
                  <c:v>04.2015</c:v>
                </c:pt>
                <c:pt idx="65">
                  <c:v>05.2015</c:v>
                </c:pt>
                <c:pt idx="66">
                  <c:v>06.2015</c:v>
                </c:pt>
                <c:pt idx="67">
                  <c:v>07.2015</c:v>
                </c:pt>
                <c:pt idx="68">
                  <c:v>08.2015</c:v>
                </c:pt>
                <c:pt idx="69">
                  <c:v>09.2015</c:v>
                </c:pt>
                <c:pt idx="70">
                  <c:v>10.2015</c:v>
                </c:pt>
                <c:pt idx="71">
                  <c:v>11.2015</c:v>
                </c:pt>
                <c:pt idx="72">
                  <c:v>12.2015</c:v>
                </c:pt>
                <c:pt idx="73">
                  <c:v>01.2016</c:v>
                </c:pt>
                <c:pt idx="74">
                  <c:v>02.2016</c:v>
                </c:pt>
                <c:pt idx="75">
                  <c:v>03.2016</c:v>
                </c:pt>
                <c:pt idx="76">
                  <c:v>04.2016</c:v>
                </c:pt>
                <c:pt idx="77">
                  <c:v>05.2016</c:v>
                </c:pt>
                <c:pt idx="78">
                  <c:v>06.2016</c:v>
                </c:pt>
                <c:pt idx="79">
                  <c:v>07.2016</c:v>
                </c:pt>
                <c:pt idx="80">
                  <c:v>08.2016</c:v>
                </c:pt>
                <c:pt idx="81">
                  <c:v>09.2016</c:v>
                </c:pt>
                <c:pt idx="82">
                  <c:v>10.2016</c:v>
                </c:pt>
                <c:pt idx="83">
                  <c:v>11.2016</c:v>
                </c:pt>
                <c:pt idx="84">
                  <c:v>12.2016</c:v>
                </c:pt>
              </c:strCache>
            </c:strRef>
          </c:cat>
          <c:val>
            <c:numRef>
              <c:f>'1.2 depozyty i kredyty'!$Q$319:$Q$403</c:f>
              <c:numCache>
                <c:formatCode>0.0</c:formatCode>
                <c:ptCount val="85"/>
                <c:pt idx="0">
                  <c:v>11.961762572736404</c:v>
                </c:pt>
                <c:pt idx="1">
                  <c:v>8.5933121805965129</c:v>
                </c:pt>
                <c:pt idx="2">
                  <c:v>5.5103532350826896</c:v>
                </c:pt>
                <c:pt idx="3">
                  <c:v>5.7403739159748142</c:v>
                </c:pt>
                <c:pt idx="4">
                  <c:v>8.3662733376188072</c:v>
                </c:pt>
                <c:pt idx="5">
                  <c:v>9.5766954374254567</c:v>
                </c:pt>
                <c:pt idx="6">
                  <c:v>13.056105477401985</c:v>
                </c:pt>
                <c:pt idx="7">
                  <c:v>13.706367572811587</c:v>
                </c:pt>
                <c:pt idx="8">
                  <c:v>15.530186815205354</c:v>
                </c:pt>
                <c:pt idx="9">
                  <c:v>12.367709010369452</c:v>
                </c:pt>
                <c:pt idx="10">
                  <c:v>9.958831927467827</c:v>
                </c:pt>
                <c:pt idx="11">
                  <c:v>14.419918704151939</c:v>
                </c:pt>
                <c:pt idx="12">
                  <c:v>13.955395355676288</c:v>
                </c:pt>
                <c:pt idx="13">
                  <c:v>12.538746040252846</c:v>
                </c:pt>
                <c:pt idx="14">
                  <c:v>13.676191487636729</c:v>
                </c:pt>
                <c:pt idx="15">
                  <c:v>13.290943865106058</c:v>
                </c:pt>
                <c:pt idx="16">
                  <c:v>12.449271219017959</c:v>
                </c:pt>
                <c:pt idx="17">
                  <c:v>12.205660629684473</c:v>
                </c:pt>
                <c:pt idx="18">
                  <c:v>9.3773726104704878</c:v>
                </c:pt>
                <c:pt idx="19">
                  <c:v>13.673499771613166</c:v>
                </c:pt>
                <c:pt idx="20">
                  <c:v>12.105084712259369</c:v>
                </c:pt>
                <c:pt idx="21">
                  <c:v>14.519405254604095</c:v>
                </c:pt>
                <c:pt idx="22">
                  <c:v>14.451564507781029</c:v>
                </c:pt>
                <c:pt idx="23">
                  <c:v>13.265224322916325</c:v>
                </c:pt>
                <c:pt idx="24">
                  <c:v>11.933539938802127</c:v>
                </c:pt>
                <c:pt idx="25">
                  <c:v>11.06515431661586</c:v>
                </c:pt>
                <c:pt idx="26">
                  <c:v>9.5468767725704424</c:v>
                </c:pt>
                <c:pt idx="27">
                  <c:v>9.7364785024448395</c:v>
                </c:pt>
                <c:pt idx="28">
                  <c:v>9.9907104084211227</c:v>
                </c:pt>
                <c:pt idx="29">
                  <c:v>9.7424284499384015</c:v>
                </c:pt>
                <c:pt idx="30">
                  <c:v>7.4878311105770194</c:v>
                </c:pt>
                <c:pt idx="31">
                  <c:v>3.6280128252198693</c:v>
                </c:pt>
                <c:pt idx="32">
                  <c:v>3.5107742528016672</c:v>
                </c:pt>
                <c:pt idx="33">
                  <c:v>1.2414558890076819</c:v>
                </c:pt>
                <c:pt idx="34">
                  <c:v>1.8476432897989383</c:v>
                </c:pt>
                <c:pt idx="35">
                  <c:v>-0.20970117397916965</c:v>
                </c:pt>
                <c:pt idx="36">
                  <c:v>0.21407131042184346</c:v>
                </c:pt>
                <c:pt idx="37">
                  <c:v>1.9554193675469662</c:v>
                </c:pt>
                <c:pt idx="38">
                  <c:v>2.7281430363840684</c:v>
                </c:pt>
                <c:pt idx="39">
                  <c:v>2.5832328052544113</c:v>
                </c:pt>
                <c:pt idx="40">
                  <c:v>2.0440446311500153</c:v>
                </c:pt>
                <c:pt idx="41">
                  <c:v>0.90797913540761499</c:v>
                </c:pt>
                <c:pt idx="42">
                  <c:v>2.3663697413851565</c:v>
                </c:pt>
                <c:pt idx="43">
                  <c:v>3.2976925575037654</c:v>
                </c:pt>
                <c:pt idx="44">
                  <c:v>2.9526905536084058</c:v>
                </c:pt>
                <c:pt idx="45">
                  <c:v>4.3197550251314709</c:v>
                </c:pt>
                <c:pt idx="46">
                  <c:v>3.7275749034531742</c:v>
                </c:pt>
                <c:pt idx="47">
                  <c:v>4.2852047771900317</c:v>
                </c:pt>
                <c:pt idx="48">
                  <c:v>4.5082501099661556</c:v>
                </c:pt>
                <c:pt idx="49">
                  <c:v>5.4126690362926979</c:v>
                </c:pt>
                <c:pt idx="50">
                  <c:v>5.1175513197757994</c:v>
                </c:pt>
                <c:pt idx="51">
                  <c:v>4.955859591321456</c:v>
                </c:pt>
                <c:pt idx="52">
                  <c:v>5.7555241403531596</c:v>
                </c:pt>
                <c:pt idx="53">
                  <c:v>4.6772041998373908</c:v>
                </c:pt>
                <c:pt idx="54">
                  <c:v>4.6257933653662775</c:v>
                </c:pt>
                <c:pt idx="55">
                  <c:v>5.2386131408131575</c:v>
                </c:pt>
                <c:pt idx="56">
                  <c:v>5.5948162248177908</c:v>
                </c:pt>
                <c:pt idx="57">
                  <c:v>5.2800352474456531</c:v>
                </c:pt>
                <c:pt idx="58">
                  <c:v>5.7331481311497186</c:v>
                </c:pt>
                <c:pt idx="59">
                  <c:v>5.3802403237463068</c:v>
                </c:pt>
                <c:pt idx="60">
                  <c:v>5.4575207968848218</c:v>
                </c:pt>
                <c:pt idx="61">
                  <c:v>7.7363487719806159</c:v>
                </c:pt>
                <c:pt idx="62">
                  <c:v>7.0521965957952375</c:v>
                </c:pt>
                <c:pt idx="63">
                  <c:v>7.229957675100664</c:v>
                </c:pt>
                <c:pt idx="64">
                  <c:v>6.3182763215728244</c:v>
                </c:pt>
                <c:pt idx="65">
                  <c:v>7.7480020000006959</c:v>
                </c:pt>
                <c:pt idx="66">
                  <c:v>7.9369056955412134</c:v>
                </c:pt>
                <c:pt idx="67">
                  <c:v>7.1377663916170491</c:v>
                </c:pt>
                <c:pt idx="68">
                  <c:v>6.5687347682197554</c:v>
                </c:pt>
                <c:pt idx="69">
                  <c:v>6.0985587630672029</c:v>
                </c:pt>
                <c:pt idx="70">
                  <c:v>6.383892936658313</c:v>
                </c:pt>
                <c:pt idx="71">
                  <c:v>6.38586301735495</c:v>
                </c:pt>
                <c:pt idx="72">
                  <c:v>6.6566633826353723</c:v>
                </c:pt>
                <c:pt idx="73">
                  <c:v>4.11583186106661</c:v>
                </c:pt>
                <c:pt idx="74">
                  <c:v>5.0927162503659815</c:v>
                </c:pt>
                <c:pt idx="75">
                  <c:v>4.2265598574275316</c:v>
                </c:pt>
                <c:pt idx="76">
                  <c:v>5.8794038356070928</c:v>
                </c:pt>
                <c:pt idx="77">
                  <c:v>4.3602714071037099</c:v>
                </c:pt>
                <c:pt idx="78">
                  <c:v>4.5299077149105358</c:v>
                </c:pt>
                <c:pt idx="79">
                  <c:v>4.8288872490183365</c:v>
                </c:pt>
                <c:pt idx="80">
                  <c:v>4.4726310377458276</c:v>
                </c:pt>
                <c:pt idx="81">
                  <c:v>4.8055221753346586</c:v>
                </c:pt>
                <c:pt idx="82">
                  <c:v>4.5585309364606985</c:v>
                </c:pt>
                <c:pt idx="83">
                  <c:v>5.30374821712401</c:v>
                </c:pt>
                <c:pt idx="84">
                  <c:v>5.1431465054330801</c:v>
                </c:pt>
              </c:numCache>
            </c:numRef>
          </c:val>
          <c:smooth val="0"/>
        </c:ser>
        <c:ser>
          <c:idx val="1"/>
          <c:order val="1"/>
          <c:tx>
            <c:v>Kredyty przedsiębiorstw %</c:v>
          </c:tx>
          <c:spPr>
            <a:ln w="381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strRef>
              <c:f>'1.2 depozyty i kredyty'!$A$185:$A$269</c:f>
              <c:strCache>
                <c:ptCount val="85"/>
                <c:pt idx="0">
                  <c:v>12.2009</c:v>
                </c:pt>
                <c:pt idx="1">
                  <c:v>01.2010</c:v>
                </c:pt>
                <c:pt idx="2">
                  <c:v>02.2010</c:v>
                </c:pt>
                <c:pt idx="3">
                  <c:v>03.2010</c:v>
                </c:pt>
                <c:pt idx="4">
                  <c:v>04.2010</c:v>
                </c:pt>
                <c:pt idx="5">
                  <c:v>05.2010</c:v>
                </c:pt>
                <c:pt idx="6">
                  <c:v>06.2010</c:v>
                </c:pt>
                <c:pt idx="7">
                  <c:v>07.2010</c:v>
                </c:pt>
                <c:pt idx="8">
                  <c:v>08.2010</c:v>
                </c:pt>
                <c:pt idx="9">
                  <c:v>09.2010</c:v>
                </c:pt>
                <c:pt idx="10">
                  <c:v>10.2010</c:v>
                </c:pt>
                <c:pt idx="11">
                  <c:v>11.2010</c:v>
                </c:pt>
                <c:pt idx="12">
                  <c:v>12.2010</c:v>
                </c:pt>
                <c:pt idx="13">
                  <c:v>01.2011</c:v>
                </c:pt>
                <c:pt idx="14">
                  <c:v>02.2011</c:v>
                </c:pt>
                <c:pt idx="15">
                  <c:v>03.2011</c:v>
                </c:pt>
                <c:pt idx="16">
                  <c:v>04.2011</c:v>
                </c:pt>
                <c:pt idx="17">
                  <c:v>05.2011</c:v>
                </c:pt>
                <c:pt idx="18">
                  <c:v>06.2011</c:v>
                </c:pt>
                <c:pt idx="19">
                  <c:v>07.2011</c:v>
                </c:pt>
                <c:pt idx="20">
                  <c:v>08.2011</c:v>
                </c:pt>
                <c:pt idx="21">
                  <c:v>09.2011</c:v>
                </c:pt>
                <c:pt idx="22">
                  <c:v>10.2011</c:v>
                </c:pt>
                <c:pt idx="23">
                  <c:v>11.2011</c:v>
                </c:pt>
                <c:pt idx="24">
                  <c:v>12.2011</c:v>
                </c:pt>
                <c:pt idx="25">
                  <c:v>01.2012</c:v>
                </c:pt>
                <c:pt idx="26">
                  <c:v>02.2012</c:v>
                </c:pt>
                <c:pt idx="27">
                  <c:v>03.2012</c:v>
                </c:pt>
                <c:pt idx="28">
                  <c:v>04.2012</c:v>
                </c:pt>
                <c:pt idx="29">
                  <c:v>05.2012</c:v>
                </c:pt>
                <c:pt idx="30">
                  <c:v>06.2012</c:v>
                </c:pt>
                <c:pt idx="31">
                  <c:v>07.2012</c:v>
                </c:pt>
                <c:pt idx="32">
                  <c:v>08.2012</c:v>
                </c:pt>
                <c:pt idx="33">
                  <c:v>09.2012</c:v>
                </c:pt>
                <c:pt idx="34">
                  <c:v>10.2012</c:v>
                </c:pt>
                <c:pt idx="35">
                  <c:v>11.2012</c:v>
                </c:pt>
                <c:pt idx="36">
                  <c:v>12.2012</c:v>
                </c:pt>
                <c:pt idx="37">
                  <c:v>01.2013</c:v>
                </c:pt>
                <c:pt idx="38">
                  <c:v>02.2013</c:v>
                </c:pt>
                <c:pt idx="39">
                  <c:v>03.2013</c:v>
                </c:pt>
                <c:pt idx="40">
                  <c:v>04.2013</c:v>
                </c:pt>
                <c:pt idx="41">
                  <c:v>05.2013</c:v>
                </c:pt>
                <c:pt idx="42">
                  <c:v>06.2013</c:v>
                </c:pt>
                <c:pt idx="43">
                  <c:v>07.2013</c:v>
                </c:pt>
                <c:pt idx="44">
                  <c:v>08.2013</c:v>
                </c:pt>
                <c:pt idx="45">
                  <c:v>09.2013</c:v>
                </c:pt>
                <c:pt idx="46">
                  <c:v>10.2013</c:v>
                </c:pt>
                <c:pt idx="47">
                  <c:v>11.2013</c:v>
                </c:pt>
                <c:pt idx="48">
                  <c:v>12.2013</c:v>
                </c:pt>
                <c:pt idx="49">
                  <c:v>01.2014</c:v>
                </c:pt>
                <c:pt idx="50">
                  <c:v>02.2014</c:v>
                </c:pt>
                <c:pt idx="51">
                  <c:v>03.2014</c:v>
                </c:pt>
                <c:pt idx="52">
                  <c:v>04.2014</c:v>
                </c:pt>
                <c:pt idx="53">
                  <c:v>05.2014</c:v>
                </c:pt>
                <c:pt idx="54">
                  <c:v>06.2014</c:v>
                </c:pt>
                <c:pt idx="55">
                  <c:v>07.2014</c:v>
                </c:pt>
                <c:pt idx="56">
                  <c:v>08.2014</c:v>
                </c:pt>
                <c:pt idx="57">
                  <c:v>09.2014</c:v>
                </c:pt>
                <c:pt idx="58">
                  <c:v>10.2014</c:v>
                </c:pt>
                <c:pt idx="59">
                  <c:v>11.2014</c:v>
                </c:pt>
                <c:pt idx="60">
                  <c:v>12.2014</c:v>
                </c:pt>
                <c:pt idx="61">
                  <c:v>01.2015</c:v>
                </c:pt>
                <c:pt idx="62">
                  <c:v>02.2015</c:v>
                </c:pt>
                <c:pt idx="63">
                  <c:v>03.2015</c:v>
                </c:pt>
                <c:pt idx="64">
                  <c:v>04.2015</c:v>
                </c:pt>
                <c:pt idx="65">
                  <c:v>05.2015</c:v>
                </c:pt>
                <c:pt idx="66">
                  <c:v>06.2015</c:v>
                </c:pt>
                <c:pt idx="67">
                  <c:v>07.2015</c:v>
                </c:pt>
                <c:pt idx="68">
                  <c:v>08.2015</c:v>
                </c:pt>
                <c:pt idx="69">
                  <c:v>09.2015</c:v>
                </c:pt>
                <c:pt idx="70">
                  <c:v>10.2015</c:v>
                </c:pt>
                <c:pt idx="71">
                  <c:v>11.2015</c:v>
                </c:pt>
                <c:pt idx="72">
                  <c:v>12.2015</c:v>
                </c:pt>
                <c:pt idx="73">
                  <c:v>01.2016</c:v>
                </c:pt>
                <c:pt idx="74">
                  <c:v>02.2016</c:v>
                </c:pt>
                <c:pt idx="75">
                  <c:v>03.2016</c:v>
                </c:pt>
                <c:pt idx="76">
                  <c:v>04.2016</c:v>
                </c:pt>
                <c:pt idx="77">
                  <c:v>05.2016</c:v>
                </c:pt>
                <c:pt idx="78">
                  <c:v>06.2016</c:v>
                </c:pt>
                <c:pt idx="79">
                  <c:v>07.2016</c:v>
                </c:pt>
                <c:pt idx="80">
                  <c:v>08.2016</c:v>
                </c:pt>
                <c:pt idx="81">
                  <c:v>09.2016</c:v>
                </c:pt>
                <c:pt idx="82">
                  <c:v>10.2016</c:v>
                </c:pt>
                <c:pt idx="83">
                  <c:v>11.2016</c:v>
                </c:pt>
                <c:pt idx="84">
                  <c:v>12.2016</c:v>
                </c:pt>
              </c:strCache>
            </c:strRef>
          </c:cat>
          <c:val>
            <c:numRef>
              <c:f>'1.2 depozyty i kredyty'!$S$319:$S$403</c:f>
              <c:numCache>
                <c:formatCode>0.0</c:formatCode>
                <c:ptCount val="85"/>
                <c:pt idx="0">
                  <c:v>-3.6618548245048999</c:v>
                </c:pt>
                <c:pt idx="1">
                  <c:v>-5.5327658130439374</c:v>
                </c:pt>
                <c:pt idx="2">
                  <c:v>-7.20377019748652</c:v>
                </c:pt>
                <c:pt idx="3">
                  <c:v>-9.1031276749630621</c:v>
                </c:pt>
                <c:pt idx="4">
                  <c:v>-7.4023566686536952</c:v>
                </c:pt>
                <c:pt idx="5">
                  <c:v>-5.6921885154906136</c:v>
                </c:pt>
                <c:pt idx="6">
                  <c:v>-4.3752160951801073</c:v>
                </c:pt>
                <c:pt idx="7">
                  <c:v>-3.075919815780594</c:v>
                </c:pt>
                <c:pt idx="8">
                  <c:v>-2.1025622117195297</c:v>
                </c:pt>
                <c:pt idx="9">
                  <c:v>-2.9998356880321921</c:v>
                </c:pt>
                <c:pt idx="10">
                  <c:v>-2.2080530550062036</c:v>
                </c:pt>
                <c:pt idx="11">
                  <c:v>-0.77502632689086681</c:v>
                </c:pt>
                <c:pt idx="12">
                  <c:v>-0.20170900054213803</c:v>
                </c:pt>
                <c:pt idx="13">
                  <c:v>0.32606620109969242</c:v>
                </c:pt>
                <c:pt idx="14">
                  <c:v>0.88577126120996752</c:v>
                </c:pt>
                <c:pt idx="15">
                  <c:v>4.0215974936926386</c:v>
                </c:pt>
                <c:pt idx="16">
                  <c:v>6.3136915624982635</c:v>
                </c:pt>
                <c:pt idx="17">
                  <c:v>5.9316313536904346</c:v>
                </c:pt>
                <c:pt idx="18">
                  <c:v>6.8942110493457278</c:v>
                </c:pt>
                <c:pt idx="19">
                  <c:v>9.210317590556528</c:v>
                </c:pt>
                <c:pt idx="20">
                  <c:v>10.098455665908716</c:v>
                </c:pt>
                <c:pt idx="21">
                  <c:v>13.045563679498457</c:v>
                </c:pt>
                <c:pt idx="22">
                  <c:v>13.328673977346511</c:v>
                </c:pt>
                <c:pt idx="23">
                  <c:v>16.796286656099952</c:v>
                </c:pt>
                <c:pt idx="24">
                  <c:v>19.148311721810856</c:v>
                </c:pt>
                <c:pt idx="25">
                  <c:v>19.524122541316373</c:v>
                </c:pt>
                <c:pt idx="26">
                  <c:v>18.228027544247126</c:v>
                </c:pt>
                <c:pt idx="27">
                  <c:v>18.170793626256199</c:v>
                </c:pt>
                <c:pt idx="28">
                  <c:v>16.324435049337424</c:v>
                </c:pt>
                <c:pt idx="29">
                  <c:v>17.396970688526864</c:v>
                </c:pt>
                <c:pt idx="30">
                  <c:v>14.611513946651883</c:v>
                </c:pt>
                <c:pt idx="31">
                  <c:v>13.436855257550533</c:v>
                </c:pt>
                <c:pt idx="32">
                  <c:v>13.042044680819487</c:v>
                </c:pt>
                <c:pt idx="33">
                  <c:v>10.253787500896465</c:v>
                </c:pt>
                <c:pt idx="34">
                  <c:v>8.9412252452694787</c:v>
                </c:pt>
                <c:pt idx="35">
                  <c:v>5.2328901950721161</c:v>
                </c:pt>
                <c:pt idx="36">
                  <c:v>3.4332347527811038</c:v>
                </c:pt>
                <c:pt idx="37">
                  <c:v>2.2440626653619944</c:v>
                </c:pt>
                <c:pt idx="38">
                  <c:v>2.806822802881797</c:v>
                </c:pt>
                <c:pt idx="39">
                  <c:v>1.6375657885091783</c:v>
                </c:pt>
                <c:pt idx="40">
                  <c:v>1.3542260123386285</c:v>
                </c:pt>
                <c:pt idx="41">
                  <c:v>-0.18190426627850798</c:v>
                </c:pt>
                <c:pt idx="42">
                  <c:v>2.2530657052128475</c:v>
                </c:pt>
                <c:pt idx="43">
                  <c:v>0.83061539276691576</c:v>
                </c:pt>
                <c:pt idx="44">
                  <c:v>0.8963755582066284</c:v>
                </c:pt>
                <c:pt idx="45">
                  <c:v>0.42644318403158366</c:v>
                </c:pt>
                <c:pt idx="46">
                  <c:v>0.18158689857101251</c:v>
                </c:pt>
                <c:pt idx="47">
                  <c:v>0.83622712923177289</c:v>
                </c:pt>
                <c:pt idx="48">
                  <c:v>1.5420804051765202</c:v>
                </c:pt>
                <c:pt idx="49">
                  <c:v>3.2370752640437956</c:v>
                </c:pt>
                <c:pt idx="50">
                  <c:v>3.620347833422997</c:v>
                </c:pt>
                <c:pt idx="51">
                  <c:v>4.8161988792037249</c:v>
                </c:pt>
                <c:pt idx="52">
                  <c:v>6.3904224202636897</c:v>
                </c:pt>
                <c:pt idx="53">
                  <c:v>6.475137861720512</c:v>
                </c:pt>
                <c:pt idx="54">
                  <c:v>5.9598972071527356</c:v>
                </c:pt>
                <c:pt idx="55">
                  <c:v>6.4554186776863247</c:v>
                </c:pt>
                <c:pt idx="56">
                  <c:v>7.3678033113178572</c:v>
                </c:pt>
                <c:pt idx="57">
                  <c:v>8.9302340055442642</c:v>
                </c:pt>
                <c:pt idx="58">
                  <c:v>9.2558114948479044</c:v>
                </c:pt>
                <c:pt idx="59">
                  <c:v>9.5230538721938274</c:v>
                </c:pt>
                <c:pt idx="60">
                  <c:v>8.8264160631922834</c:v>
                </c:pt>
                <c:pt idx="61">
                  <c:v>7.8689468020567261</c:v>
                </c:pt>
                <c:pt idx="62">
                  <c:v>7.8688758748750161</c:v>
                </c:pt>
                <c:pt idx="63">
                  <c:v>7.7992612593030515</c:v>
                </c:pt>
                <c:pt idx="64">
                  <c:v>5.5686577792751706</c:v>
                </c:pt>
                <c:pt idx="65">
                  <c:v>5.9645905811829465</c:v>
                </c:pt>
                <c:pt idx="66">
                  <c:v>6.8211516623239561</c:v>
                </c:pt>
                <c:pt idx="67">
                  <c:v>7.6019713308951538</c:v>
                </c:pt>
                <c:pt idx="68">
                  <c:v>7.7511135284024562</c:v>
                </c:pt>
                <c:pt idx="69">
                  <c:v>8.2975125898563533</c:v>
                </c:pt>
                <c:pt idx="70">
                  <c:v>9.172701419144218</c:v>
                </c:pt>
                <c:pt idx="71">
                  <c:v>8.5481529790033335</c:v>
                </c:pt>
                <c:pt idx="72">
                  <c:v>8.5930655529788282</c:v>
                </c:pt>
                <c:pt idx="73">
                  <c:v>11.638874936550096</c:v>
                </c:pt>
                <c:pt idx="74">
                  <c:v>10.072597624438885</c:v>
                </c:pt>
                <c:pt idx="75">
                  <c:v>8.2073122351101802</c:v>
                </c:pt>
                <c:pt idx="76">
                  <c:v>10.845334965970778</c:v>
                </c:pt>
                <c:pt idx="77">
                  <c:v>9.1321948171167548</c:v>
                </c:pt>
                <c:pt idx="78">
                  <c:v>6.9566305265025932</c:v>
                </c:pt>
                <c:pt idx="79">
                  <c:v>7.4446086519104995</c:v>
                </c:pt>
                <c:pt idx="80">
                  <c:v>5.4556540306595025</c:v>
                </c:pt>
                <c:pt idx="81">
                  <c:v>4.7798794225410148</c:v>
                </c:pt>
                <c:pt idx="82">
                  <c:v>4.6544949520882284</c:v>
                </c:pt>
                <c:pt idx="83">
                  <c:v>5.3283963334931599</c:v>
                </c:pt>
                <c:pt idx="84">
                  <c:v>4.910385715286437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497568"/>
        <c:axId val="237497960"/>
      </c:lineChart>
      <c:catAx>
        <c:axId val="237497568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low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lang="en-US" sz="7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7497960"/>
        <c:crosses val="autoZero"/>
        <c:auto val="1"/>
        <c:lblAlgn val="ctr"/>
        <c:lblOffset val="100"/>
        <c:tickLblSkip val="6"/>
        <c:tickMarkSkip val="6"/>
        <c:noMultiLvlLbl val="0"/>
      </c:catAx>
      <c:valAx>
        <c:axId val="23749796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crossAx val="237497568"/>
        <c:crosses val="autoZero"/>
        <c:crossBetween val="between"/>
        <c:majorUnit val="10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7.4499999999999997E-2"/>
          <c:y val="0.85275000000000001"/>
          <c:w val="0.9"/>
          <c:h val="0.11550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700" b="0" i="0" u="none" baseline="0">
          <a:solidFill>
            <a:schemeClr val="tx1">
              <a:lumMod val="65000"/>
              <a:lumOff val="35000"/>
            </a:schemeClr>
          </a:solidFill>
          <a:latin typeface="+mn-lt"/>
          <a:ea typeface="+mn-lt"/>
          <a:cs typeface="+mn-lt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Equity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 
CAR (%) 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and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Tier 1 (%)</a:t>
            </a:r>
          </a:p>
        </c:rich>
      </c:tx>
      <c:layout>
        <c:manualLayout>
          <c:xMode val="edge"/>
          <c:yMode val="edge"/>
          <c:x val="0.28225"/>
          <c:y val="1.575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575E-2"/>
          <c:y val="0.18825"/>
          <c:w val="0.94899999999999995"/>
          <c:h val="0.6324999999999999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Krótka char.'!$I$6</c:f>
              <c:strCache>
                <c:ptCount val="1"/>
                <c:pt idx="0">
                  <c:v>Equity 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</c:spPr>
          </c:dPt>
          <c:dPt>
            <c:idx val="6"/>
            <c:invertIfNegative val="0"/>
            <c:bubble3D val="0"/>
            <c:spPr>
              <a:solidFill>
                <a:srgbClr val="C00000"/>
              </a:solidFill>
            </c:spPr>
          </c:dPt>
          <c:dLbls>
            <c:dLbl>
              <c:idx val="6"/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6:$Q$6</c:f>
              <c:numCache>
                <c:formatCode>#,##0</c:formatCode>
                <c:ptCount val="6"/>
                <c:pt idx="0">
                  <c:v>386</c:v>
                </c:pt>
                <c:pt idx="1">
                  <c:v>466</c:v>
                </c:pt>
                <c:pt idx="2">
                  <c:v>488.077</c:v>
                </c:pt>
                <c:pt idx="3">
                  <c:v>530.35299999999995</c:v>
                </c:pt>
                <c:pt idx="4">
                  <c:v>606.55499999999995</c:v>
                </c:pt>
                <c:pt idx="5">
                  <c:v>594.841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axId val="180399912"/>
        <c:axId val="180248512"/>
      </c:barChart>
      <c:lineChart>
        <c:grouping val="standard"/>
        <c:varyColors val="0"/>
        <c:ser>
          <c:idx val="0"/>
          <c:order val="0"/>
          <c:tx>
            <c:strRef>
              <c:f>'Krótka char.'!$I$7</c:f>
              <c:strCache>
                <c:ptCount val="1"/>
                <c:pt idx="0">
                  <c:v>CAR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noFill/>
                <a:prstDash val="solid"/>
              </a:ln>
            </c:spPr>
          </c:marker>
          <c:dPt>
            <c:idx val="6"/>
            <c:marker>
              <c:spPr>
                <a:solidFill>
                  <a:schemeClr val="bg1">
                    <a:lumMod val="50000"/>
                  </a:schemeClr>
                </a:solidFill>
                <a:ln>
                  <a:noFill/>
                  <a:prstDash val="solid"/>
                </a:ln>
              </c:spPr>
            </c:marker>
            <c:bubble3D val="0"/>
            <c:spPr>
              <a:ln w="25400">
                <a:solidFill>
                  <a:srgbClr val="DD0806"/>
                </a:solidFill>
                <a:prstDash val="solid"/>
              </a:ln>
            </c:spPr>
          </c:dPt>
          <c:dLbls>
            <c:dLbl>
              <c:idx val="3"/>
              <c:layout>
                <c:manualLayout>
                  <c:x val="-6.9000000000000006E-2"/>
                  <c:y val="-6.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7.5999999999999998E-2"/>
                  <c:y val="-8.35000000000000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6.8750000000000006E-2"/>
                  <c:y val="-9.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7:$Q$7</c:f>
              <c:numCache>
                <c:formatCode>#\ ##0.0</c:formatCode>
                <c:ptCount val="6"/>
                <c:pt idx="0">
                  <c:v>13.9</c:v>
                </c:pt>
                <c:pt idx="1">
                  <c:v>13.957223579490099</c:v>
                </c:pt>
                <c:pt idx="2">
                  <c:v>12.940718719654262</c:v>
                </c:pt>
                <c:pt idx="3">
                  <c:v>13.428133299871666</c:v>
                </c:pt>
                <c:pt idx="4">
                  <c:v>14.4459274691757</c:v>
                </c:pt>
                <c:pt idx="5">
                  <c:v>14.36623943385549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Krótka char.'!$I$8</c:f>
              <c:strCache>
                <c:ptCount val="1"/>
                <c:pt idx="0">
                  <c:v>Tier 1</c:v>
                </c:pt>
              </c:strCache>
            </c:strRef>
          </c:tx>
          <c:spPr>
            <a:ln>
              <a:solidFill>
                <a:srgbClr val="808080"/>
              </a:solidFill>
            </a:ln>
          </c:spPr>
          <c:marker>
            <c:symbol val="square"/>
            <c:size val="7"/>
            <c:spPr>
              <a:solidFill>
                <a:schemeClr val="tx1">
                  <a:lumMod val="65000"/>
                  <a:lumOff val="35000"/>
                </a:schemeClr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7.0250000000000007E-2"/>
                  <c:y val="-5.2749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6.2E-2"/>
                  <c:y val="-4.750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7.0250000000000007E-2"/>
                  <c:y val="-5.8000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6.6250000000000003E-2"/>
                  <c:y val="-6.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7.0000000000000007E-2"/>
                  <c:y val="-6.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7.0250000000000007E-2"/>
                  <c:y val="-5.2499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8:$Q$8</c:f>
              <c:numCache>
                <c:formatCode>#\ ##0.0</c:formatCode>
                <c:ptCount val="6"/>
                <c:pt idx="0">
                  <c:v>10.555515751575157</c:v>
                </c:pt>
                <c:pt idx="1">
                  <c:v>9.9337219059373343</c:v>
                </c:pt>
                <c:pt idx="2">
                  <c:v>9.6758238298351849</c:v>
                </c:pt>
                <c:pt idx="3">
                  <c:v>10.114554115402445</c:v>
                </c:pt>
                <c:pt idx="4">
                  <c:v>11.441780443585467</c:v>
                </c:pt>
                <c:pt idx="5">
                  <c:v>11.1126843740465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863240"/>
        <c:axId val="180487560"/>
      </c:lineChart>
      <c:catAx>
        <c:axId val="180863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180487560"/>
        <c:crosses val="autoZero"/>
        <c:auto val="1"/>
        <c:lblAlgn val="ctr"/>
        <c:lblOffset val="100"/>
        <c:noMultiLvlLbl val="0"/>
      </c:catAx>
      <c:valAx>
        <c:axId val="180487560"/>
        <c:scaling>
          <c:orientation val="minMax"/>
          <c:max val="18"/>
          <c:min val="2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180863240"/>
        <c:crosses val="autoZero"/>
        <c:crossBetween val="between"/>
        <c:minorUnit val="20"/>
      </c:valAx>
      <c:catAx>
        <c:axId val="180399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248512"/>
        <c:crosses val="autoZero"/>
        <c:auto val="1"/>
        <c:lblAlgn val="ctr"/>
        <c:lblOffset val="100"/>
        <c:noMultiLvlLbl val="0"/>
      </c:catAx>
      <c:valAx>
        <c:axId val="180248512"/>
        <c:scaling>
          <c:orientation val="minMax"/>
          <c:min val="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180399912"/>
        <c:crosses val="max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8000000000000001E-2"/>
          <c:y val="0.90974999999999995"/>
          <c:w val="0.89449999999999996"/>
          <c:h val="9.0249999999999997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ss profit on continued operation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i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 2016 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b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9300007711164405"/>
          <c:y val="5.2498028450253115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4750000000000006E-2"/>
          <c:y val="0.124"/>
          <c:w val="0.83274999999999999"/>
          <c:h val="0.71099999999999997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rgbClr val="7E9BC8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chemeClr val="bg1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noFill/>
              <a:ln w="25400">
                <a:noFill/>
              </a:ln>
            </c:spPr>
          </c:dPt>
          <c:cat>
            <c:strRef>
              <c:f>'1.2 wyniki sektora'!$B$2:$I$2</c:f>
              <c:strCache>
                <c:ptCount val="7"/>
                <c:pt idx="0">
                  <c:v>Profit
2015</c:v>
                </c:pt>
                <c:pt idx="1">
                  <c:v>Interest</c:v>
                </c:pt>
                <c:pt idx="2">
                  <c:v>Commissions</c:v>
                </c:pt>
                <c:pt idx="3">
                  <c:v>Other income</c:v>
                </c:pt>
                <c:pt idx="4">
                  <c:v>Expenses</c:v>
                </c:pt>
                <c:pt idx="5">
                  <c:v>Expenses
Risk
costs</c:v>
                </c:pt>
                <c:pt idx="6">
                  <c:v>Profit
2016</c:v>
                </c:pt>
              </c:strCache>
            </c:strRef>
          </c:cat>
          <c:val>
            <c:numRef>
              <c:f>'1.2 wyniki sektora'!$B$3:$I$3</c:f>
              <c:numCache>
                <c:formatCode>#,##0</c:formatCode>
                <c:ptCount val="7"/>
                <c:pt idx="1">
                  <c:v>14.174520689</c:v>
                </c:pt>
                <c:pt idx="2">
                  <c:v>16.137603966</c:v>
                </c:pt>
                <c:pt idx="3">
                  <c:v>16.137603966</c:v>
                </c:pt>
                <c:pt idx="4">
                  <c:v>17.642874749000001</c:v>
                </c:pt>
                <c:pt idx="5">
                  <c:v>17.642874749000001</c:v>
                </c:pt>
              </c:numCache>
            </c:numRef>
          </c:val>
        </c:ser>
        <c:ser>
          <c:idx val="3"/>
          <c:order val="1"/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2"/>
            <c:invertIfNegative val="0"/>
            <c:bubble3D val="0"/>
            <c:spPr>
              <a:solidFill>
                <a:srgbClr val="C00000"/>
              </a:solidFill>
            </c:spPr>
          </c:dPt>
          <c:dPt>
            <c:idx val="3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</c:spPr>
          </c:dPt>
          <c:dPt>
            <c:idx val="4"/>
            <c:invertIfNegative val="0"/>
            <c:bubble3D val="0"/>
            <c:spPr>
              <a:solidFill>
                <a:srgbClr val="C00000"/>
              </a:solidFill>
            </c:spPr>
          </c:dPt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0"/>
                  <c:y val="-0.26400000000000001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-8.6749999999999994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"/>
                  <c:y val="-5.6750000000000002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0.7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8.0000000000000002E-3"/>
                  <c:y val="-7.0250000000000007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0"/>
                  <c:y val="-5.7000000000000002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0.9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0"/>
                  <c:y val="-6.4250000000000002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0"/>
                  <c:y val="-0.33624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2 wyniki sektora'!$B$2:$I$2</c:f>
              <c:strCache>
                <c:ptCount val="7"/>
                <c:pt idx="0">
                  <c:v>Profit
2015</c:v>
                </c:pt>
                <c:pt idx="1">
                  <c:v>Interest</c:v>
                </c:pt>
                <c:pt idx="2">
                  <c:v>Commissions</c:v>
                </c:pt>
                <c:pt idx="3">
                  <c:v>Other income</c:v>
                </c:pt>
                <c:pt idx="4">
                  <c:v>Expenses</c:v>
                </c:pt>
                <c:pt idx="5">
                  <c:v>Expenses
Risk
costs</c:v>
                </c:pt>
                <c:pt idx="6">
                  <c:v>Profit
2016</c:v>
                </c:pt>
              </c:strCache>
            </c:strRef>
          </c:cat>
          <c:val>
            <c:numRef>
              <c:f>'1.2 wyniki sektora'!$B$4:$I$4</c:f>
              <c:numCache>
                <c:formatCode>#\ ##0.0</c:formatCode>
                <c:ptCount val="7"/>
                <c:pt idx="0">
                  <c:v>14.174520689</c:v>
                </c:pt>
                <c:pt idx="1">
                  <c:v>2.6800870219999999</c:v>
                </c:pt>
                <c:pt idx="2">
                  <c:v>0.71700374499999997</c:v>
                </c:pt>
                <c:pt idx="3">
                  <c:v>2.3562068379999999</c:v>
                </c:pt>
                <c:pt idx="4">
                  <c:v>0.85093605500000002</c:v>
                </c:pt>
                <c:pt idx="5">
                  <c:v>0.84657445200000003</c:v>
                </c:pt>
                <c:pt idx="6">
                  <c:v>18.489449200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7498744"/>
        <c:axId val="237499136"/>
      </c:barChart>
      <c:catAx>
        <c:axId val="237498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7499136"/>
        <c:crossesAt val="0"/>
        <c:auto val="1"/>
        <c:lblAlgn val="ctr"/>
        <c:lblOffset val="100"/>
        <c:noMultiLvlLbl val="0"/>
      </c:catAx>
      <c:valAx>
        <c:axId val="237499136"/>
        <c:scaling>
          <c:orientation val="minMax"/>
          <c:max val="23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749874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Share of impaired receivables in the banking sector </a:t>
            </a:r>
            <a:r>
              <a:rPr lang="en-US" sz="9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(%)</a:t>
            </a:r>
          </a:p>
        </c:rich>
      </c:tx>
      <c:layout>
        <c:manualLayout>
          <c:xMode val="edge"/>
          <c:yMode val="edge"/>
          <c:x val="0.17499999999999999"/>
          <c:y val="7.2500000000000004E-3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"/>
          <c:y val="0.15525"/>
          <c:w val="0.997"/>
          <c:h val="0.54374999999999996"/>
        </c:manualLayout>
      </c:layout>
      <c:lineChart>
        <c:grouping val="standard"/>
        <c:varyColors val="0"/>
        <c:ser>
          <c:idx val="0"/>
          <c:order val="0"/>
          <c:tx>
            <c:strRef>
              <c:f>'1.2 NPL-sektor'!$A$2</c:f>
              <c:strCache>
                <c:ptCount val="1"/>
                <c:pt idx="0">
                  <c:v>Enterprises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10.3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/>
                      <a:t>11.7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/>
                      <a:t>11.6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/>
                      <a:t>11.3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en-US"/>
                      <a:t>10.0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/>
                      <a:t>9.0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 NPL-sektor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1.2 NPL-sektor'!$D$2:$I$2</c:f>
              <c:numCache>
                <c:formatCode>#\ ##0.0</c:formatCode>
                <c:ptCount val="6"/>
                <c:pt idx="0">
                  <c:v>10.3</c:v>
                </c:pt>
                <c:pt idx="1">
                  <c:v>11.7</c:v>
                </c:pt>
                <c:pt idx="2">
                  <c:v>11.6</c:v>
                </c:pt>
                <c:pt idx="3">
                  <c:v>11.326548925506669</c:v>
                </c:pt>
                <c:pt idx="4">
                  <c:v>9.9766842557369007</c:v>
                </c:pt>
                <c:pt idx="5">
                  <c:v>8.976734609841466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.2 NPL-sektor'!$A$3</c:f>
              <c:strCache>
                <c:ptCount val="1"/>
                <c:pt idx="0">
                  <c:v>Household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noFill/>
              </a:ln>
            </c:spPr>
          </c:marker>
          <c:dLbls>
            <c:numFmt formatCode="#,##0.0" sourceLinked="0"/>
            <c:spPr>
              <a:noFill/>
              <a:ln>
                <a:noFill/>
              </a:ln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1.2 NPL-sektor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1.2 NPL-sektor'!$D$3:$I$3</c:f>
              <c:numCache>
                <c:formatCode>#\ ##0.0</c:formatCode>
                <c:ptCount val="6"/>
                <c:pt idx="0">
                  <c:v>7.3</c:v>
                </c:pt>
                <c:pt idx="1">
                  <c:v>7.4</c:v>
                </c:pt>
                <c:pt idx="2">
                  <c:v>7.1</c:v>
                </c:pt>
                <c:pt idx="3">
                  <c:v>6.5</c:v>
                </c:pt>
                <c:pt idx="4">
                  <c:v>6.2293454592032793</c:v>
                </c:pt>
                <c:pt idx="5">
                  <c:v>6.060555257510729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.2 NPL-sektor'!$A$4</c:f>
              <c:strCache>
                <c:ptCount val="1"/>
                <c:pt idx="0">
                  <c:v>Non-financial sector</c:v>
                </c:pt>
              </c:strCache>
            </c:strRef>
          </c:tx>
          <c:spPr>
            <a:ln>
              <a:solidFill>
                <a:schemeClr val="tx1">
                  <a:lumMod val="95000"/>
                  <a:lumOff val="5000"/>
                </a:schemeClr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tx1">
                  <a:lumMod val="85000"/>
                  <a:lumOff val="15000"/>
                </a:schemeClr>
              </a:solidFill>
              <a:ln>
                <a:solidFill>
                  <a:schemeClr val="tx1">
                    <a:lumMod val="95000"/>
                    <a:lumOff val="5000"/>
                  </a:schemeClr>
                </a:solidFill>
              </a:ln>
            </c:spPr>
          </c:marker>
          <c:dLbls>
            <c:numFmt formatCode="#,##0.0" sourceLinked="0"/>
            <c:spPr>
              <a:noFill/>
              <a:ln>
                <a:noFill/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1.2 NPL-sektor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1.2 NPL-sektor'!$D$4:$I$4</c:f>
              <c:numCache>
                <c:formatCode>#\ ##0.0</c:formatCode>
                <c:ptCount val="6"/>
                <c:pt idx="0">
                  <c:v>8.232446551316297</c:v>
                </c:pt>
                <c:pt idx="1">
                  <c:v>8.8416878090174649</c:v>
                </c:pt>
                <c:pt idx="2">
                  <c:v>8.5490398814780786</c:v>
                </c:pt>
                <c:pt idx="3">
                  <c:v>8.1225776306692818</c:v>
                </c:pt>
                <c:pt idx="4">
                  <c:v>7.478968667574792</c:v>
                </c:pt>
                <c:pt idx="5">
                  <c:v>7.0334136032732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968920"/>
        <c:axId val="237969312"/>
      </c:lineChart>
      <c:catAx>
        <c:axId val="237968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lang="en-US" u="none" baseline="0">
                <a:solidFill>
                  <a:schemeClr val="tx1">
                    <a:lumMod val="75000"/>
                    <a:lumOff val="25000"/>
                  </a:schemeClr>
                </a:solidFill>
              </a:defRPr>
            </a:pPr>
            <a:endParaRPr lang="pl-PL"/>
          </a:p>
        </c:txPr>
        <c:crossAx val="237969312"/>
        <c:crosses val="autoZero"/>
        <c:auto val="1"/>
        <c:lblAlgn val="ctr"/>
        <c:lblOffset val="100"/>
        <c:noMultiLvlLbl val="0"/>
      </c:catAx>
      <c:valAx>
        <c:axId val="237969312"/>
        <c:scaling>
          <c:orientation val="minMax"/>
          <c:min val="4"/>
        </c:scaling>
        <c:delete val="1"/>
        <c:axPos val="l"/>
        <c:numFmt formatCode="#\ ##0.0" sourceLinked="1"/>
        <c:majorTickMark val="out"/>
        <c:minorTickMark val="none"/>
        <c:tickLblPos val="none"/>
        <c:crossAx val="23796892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05"/>
          <c:y val="0.80774999999999997"/>
          <c:w val="0.92249999999999999"/>
          <c:h val="0.19225"/>
        </c:manualLayout>
      </c:layout>
      <c:overlay val="0"/>
      <c:txPr>
        <a:bodyPr rot="0" vert="horz"/>
        <a:lstStyle/>
        <a:p>
          <a:pPr>
            <a:defRPr lang="en-US" u="none" baseline="0">
              <a:solidFill>
                <a:schemeClr val="tx1">
                  <a:lumMod val="75000"/>
                  <a:lumOff val="25000"/>
                </a:schemeClr>
              </a:solidFill>
            </a:defRPr>
          </a:pPr>
          <a:endParaRPr lang="pl-PL"/>
        </a:p>
      </c:txPr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u="none" baseline="0"/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60" b="0" i="0" u="none" strike="noStrike" baseline="0">
                <a:effectLst/>
              </a:rPr>
              <a:t>Cash loans and installment loans (PLN’000)</a:t>
            </a:r>
            <a:r>
              <a:rPr lang="en-US" sz="9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
</a:t>
            </a:r>
            <a:r>
              <a:rPr lang="pl-PL" sz="960" b="0" i="0" u="none" strike="noStrike" baseline="0">
                <a:effectLst/>
              </a:rPr>
              <a:t>Share in the structure of Group’s consumer loans (%) </a:t>
            </a:r>
            <a:endParaRPr lang="en-US" sz="900" b="0" i="0" u="none" baseline="0">
              <a:solidFill>
                <a:srgbClr val="000000"/>
              </a:solidFill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15225"/>
          <c:y val="1.0500000000000001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375E-2"/>
          <c:y val="0.1545"/>
          <c:w val="0.97850000000000004"/>
          <c:h val="0.6205000000000000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1-Nal-wykres'!$D$9</c:f>
              <c:strCache>
                <c:ptCount val="1"/>
                <c:pt idx="0">
                  <c:v>Cash loans and installment loa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B84C48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 algn="ctr">
                  <a:defRPr lang="en-US" sz="9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2.1-Nal-wykres'!$H$8:$L$8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2.1-Nal-wykres'!$H$9:$L$9</c:f>
              <c:numCache>
                <c:formatCode>#,##0</c:formatCode>
                <c:ptCount val="5"/>
                <c:pt idx="0">
                  <c:v>1131.885</c:v>
                </c:pt>
                <c:pt idx="1">
                  <c:v>1458.3779999999999</c:v>
                </c:pt>
                <c:pt idx="2">
                  <c:v>1680.009</c:v>
                </c:pt>
                <c:pt idx="3">
                  <c:v>2031.277</c:v>
                </c:pt>
                <c:pt idx="4">
                  <c:v>2161.3470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237970096"/>
        <c:axId val="237970488"/>
      </c:barChart>
      <c:lineChart>
        <c:grouping val="standard"/>
        <c:varyColors val="0"/>
        <c:ser>
          <c:idx val="0"/>
          <c:order val="1"/>
          <c:tx>
            <c:strRef>
              <c:f>'2.1-Nal-wykres'!$D$10</c:f>
              <c:strCache>
                <c:ptCount val="1"/>
                <c:pt idx="0">
                  <c:v>Share in the structure of Group’s consumer loans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noFill/>
                <a:prstDash val="solid"/>
              </a:ln>
            </c:spPr>
          </c:marker>
          <c:dPt>
            <c:idx val="3"/>
            <c:bubble3D val="0"/>
            <c:spPr>
              <a:ln w="25400">
                <a:solidFill>
                  <a:srgbClr val="DD0806"/>
                </a:solidFill>
                <a:prstDash val="solid"/>
              </a:ln>
            </c:spPr>
          </c:dPt>
          <c:dPt>
            <c:idx val="4"/>
            <c:marker>
              <c:spPr>
                <a:solidFill>
                  <a:schemeClr val="bg1">
                    <a:lumMod val="50000"/>
                  </a:schemeClr>
                </a:solidFill>
                <a:ln>
                  <a:noFill/>
                  <a:prstDash val="solid"/>
                </a:ln>
              </c:spPr>
            </c:marker>
            <c:bubble3D val="0"/>
            <c:spPr>
              <a:ln w="25400">
                <a:solidFill>
                  <a:srgbClr val="DD0806"/>
                </a:solidFill>
                <a:prstDash val="solid"/>
              </a:ln>
            </c:spPr>
          </c:dPt>
          <c:dLbls>
            <c:dLbl>
              <c:idx val="3"/>
              <c:layout>
                <c:manualLayout>
                  <c:x val="-6.2E-2"/>
                  <c:y val="-6.4250000000000002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9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6.6750000000000004E-2"/>
                  <c:y val="-5.0750000000000003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9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#,##0.0" sourceLinked="0"/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2.1-Nal-wykres'!$H$8:$L$8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2.1-Nal-wykres'!$H$10:$L$10</c:f>
              <c:numCache>
                <c:formatCode>0.0</c:formatCode>
                <c:ptCount val="5"/>
                <c:pt idx="0">
                  <c:v>31.75555056168427</c:v>
                </c:pt>
                <c:pt idx="1">
                  <c:v>35.199255069804622</c:v>
                </c:pt>
                <c:pt idx="2">
                  <c:v>37.978638486667869</c:v>
                </c:pt>
                <c:pt idx="3">
                  <c:v>43.114496784895223</c:v>
                </c:pt>
                <c:pt idx="4">
                  <c:v>45.6555215511851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970880"/>
        <c:axId val="237971272"/>
      </c:lineChart>
      <c:catAx>
        <c:axId val="237970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7970488"/>
        <c:crosses val="autoZero"/>
        <c:auto val="1"/>
        <c:lblAlgn val="ctr"/>
        <c:lblOffset val="100"/>
        <c:noMultiLvlLbl val="0"/>
      </c:catAx>
      <c:valAx>
        <c:axId val="237970488"/>
        <c:scaling>
          <c:orientation val="minMax"/>
          <c:max val="2500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 w="9525">
            <a:noFill/>
          </a:ln>
        </c:spPr>
        <c:crossAx val="237970096"/>
        <c:crosses val="autoZero"/>
        <c:crossBetween val="between"/>
      </c:valAx>
      <c:catAx>
        <c:axId val="237970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7971272"/>
        <c:crosses val="autoZero"/>
        <c:auto val="1"/>
        <c:lblAlgn val="ctr"/>
        <c:lblOffset val="100"/>
        <c:noMultiLvlLbl val="0"/>
      </c:catAx>
      <c:valAx>
        <c:axId val="237971272"/>
        <c:scaling>
          <c:orientation val="minMax"/>
        </c:scaling>
        <c:delete val="0"/>
        <c:axPos val="r"/>
        <c:numFmt formatCode="0.0" sourceLinked="1"/>
        <c:majorTickMark val="none"/>
        <c:minorTickMark val="none"/>
        <c:tickLblPos val="none"/>
        <c:spPr>
          <a:ln w="9525">
            <a:noFill/>
          </a:ln>
        </c:spPr>
        <c:crossAx val="237970880"/>
        <c:crosses val="max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5124999999999995"/>
          <c:w val="1"/>
          <c:h val="0.11724999999999999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3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up's income in 2016 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145"/>
          <c:y val="2.475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7249999999999998E-2"/>
          <c:y val="0.14549999999999999"/>
          <c:w val="0.95225000000000004"/>
          <c:h val="0.69725000000000004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rgbClr val="7E9BC8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 w="25400">
                <a:noFill/>
              </a:ln>
            </c:spPr>
          </c:dPt>
          <c:cat>
            <c:strRef>
              <c:f>'2.3-Dochody'!$B$1:$H$1</c:f>
              <c:strCache>
                <c:ptCount val="6"/>
                <c:pt idx="0">
                  <c:v>Income 
2015</c:v>
                </c:pt>
                <c:pt idx="1">
                  <c:v>Net interest
income</c:v>
                </c:pt>
                <c:pt idx="2">
                  <c:v>Net commission 
income</c:v>
                </c:pt>
                <c:pt idx="3">
                  <c:v>Net income 
on financial
instruments</c:v>
                </c:pt>
                <c:pt idx="4">
                  <c:v>Dividends</c:v>
                </c:pt>
                <c:pt idx="5">
                  <c:v>Income 
2016</c:v>
                </c:pt>
              </c:strCache>
            </c:strRef>
          </c:cat>
          <c:val>
            <c:numRef>
              <c:f>'2.3-Dochody'!$B$2:$H$2</c:f>
              <c:numCache>
                <c:formatCode>#\ ##0.0</c:formatCode>
                <c:ptCount val="6"/>
                <c:pt idx="1">
                  <c:v>327.52800000000002</c:v>
                </c:pt>
                <c:pt idx="2">
                  <c:v>328.93900000000002</c:v>
                </c:pt>
                <c:pt idx="3">
                  <c:v>328.93900000000002</c:v>
                </c:pt>
                <c:pt idx="4">
                  <c:v>339.04500000000007</c:v>
                </c:pt>
              </c:numCache>
            </c:numRef>
          </c:val>
        </c:ser>
        <c:ser>
          <c:idx val="3"/>
          <c:order val="1"/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0"/>
                  <c:y val="-0.316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 sz="1000" b="0" i="0" u="none" strike="noStrike" baseline="0">
                        <a:effectLst/>
                      </a:rPr>
                      <a:t>327.5</a:t>
                    </a:r>
                    <a:r>
                      <a:rPr lang="en-US" sz="1000" b="0" i="0" u="none" strike="noStrike" baseline="0"/>
                      <a:t> </a:t>
                    </a:r>
                    <a:endParaRPr lang="en-US" sz="1000" b="0" i="0" u="none" baseline="0">
                      <a:latin typeface="Calibri"/>
                      <a:ea typeface="Calibri"/>
                      <a:cs typeface="Calibri"/>
                    </a:endParaRP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-8.4250000000000005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 lang="en-US" sz="1000" b="0" i="0" u="none" baseline="0"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000" b="0" i="0" u="none" strike="noStrike" baseline="0">
                        <a:effectLst/>
                      </a:rPr>
                      <a:t>10.9</a:t>
                    </a:r>
                    <a:r>
                      <a:rPr lang="en-US" sz="1000" b="0" i="0" u="none" strike="noStrike" baseline="0"/>
                      <a:t> 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2.2499999999999998E-3"/>
                  <c:y val="-8.8499999999999995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 sz="1000" b="0" i="0" u="none" baseline="0">
                        <a:latin typeface="Calibri"/>
                        <a:ea typeface="Calibri"/>
                        <a:cs typeface="Calibri"/>
                      </a:rPr>
                      <a:t>(9.5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1.75E-3"/>
                  <c:y val="-8.8749999999999996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 lang="en-US" sz="1000" b="0" i="0" u="none" baseline="0"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10.1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5.4999999999999997E-3"/>
                  <c:y val="-5.2499999999999998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 u="none" baseline="0"/>
                      <a:t>(0.02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1E-3"/>
                  <c:y val="-0.34725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 lang="en-US" sz="1000" b="0" i="0" u="none" baseline="0"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339.1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-4.7499999999999999E-3"/>
                  <c:y val="-8.7749999999999995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b="0" i="0" u="none" baseline="0"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3-Dochody'!$B$1:$H$1</c:f>
              <c:strCache>
                <c:ptCount val="6"/>
                <c:pt idx="0">
                  <c:v>Income 
2015</c:v>
                </c:pt>
                <c:pt idx="1">
                  <c:v>Net interest
income</c:v>
                </c:pt>
                <c:pt idx="2">
                  <c:v>Net commission 
income</c:v>
                </c:pt>
                <c:pt idx="3">
                  <c:v>Net income 
on financial
instruments</c:v>
                </c:pt>
                <c:pt idx="4">
                  <c:v>Dividends</c:v>
                </c:pt>
                <c:pt idx="5">
                  <c:v>Income 
2016</c:v>
                </c:pt>
              </c:strCache>
            </c:strRef>
          </c:cat>
          <c:val>
            <c:numRef>
              <c:f>'2.3-Dochody'!$B$3:$H$3</c:f>
              <c:numCache>
                <c:formatCode>#\ ##0.0</c:formatCode>
                <c:ptCount val="6"/>
                <c:pt idx="0">
                  <c:v>327.52800000000002</c:v>
                </c:pt>
                <c:pt idx="1">
                  <c:v>10.874000000000001</c:v>
                </c:pt>
                <c:pt idx="2">
                  <c:v>9.4629999999999992</c:v>
                </c:pt>
                <c:pt idx="3">
                  <c:v>10.124000000000001</c:v>
                </c:pt>
                <c:pt idx="4" formatCode="0.00">
                  <c:v>1.7999999999999999E-2</c:v>
                </c:pt>
                <c:pt idx="5">
                  <c:v>339.08100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7972056"/>
        <c:axId val="237972448"/>
      </c:barChart>
      <c:catAx>
        <c:axId val="237972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75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7972448"/>
        <c:crossesAt val="0"/>
        <c:auto val="1"/>
        <c:lblAlgn val="ctr"/>
        <c:lblOffset val="100"/>
        <c:noMultiLvlLbl val="0"/>
      </c:catAx>
      <c:valAx>
        <c:axId val="237972448"/>
        <c:scaling>
          <c:orientation val="minMax"/>
          <c:min val="250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>
            <a:noFill/>
          </a:ln>
        </c:spPr>
        <c:crossAx val="237972056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ss loans of retail clien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6425000000000001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"/>
          <c:y val="0.14599999999999999"/>
          <c:w val="0.96425000000000005"/>
          <c:h val="0.6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 Detal-kredyty'!$A$14</c:f>
              <c:strCache>
                <c:ptCount val="1"/>
                <c:pt idx="0">
                  <c:v>Mortgage loan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14:$I$14</c:f>
              <c:numCache>
                <c:formatCode>#,##0</c:formatCode>
                <c:ptCount val="6"/>
                <c:pt idx="0">
                  <c:v>1633.14791999</c:v>
                </c:pt>
                <c:pt idx="1">
                  <c:v>2423.2840147500006</c:v>
                </c:pt>
                <c:pt idx="2">
                  <c:v>2632.2114620900002</c:v>
                </c:pt>
                <c:pt idx="3">
                  <c:v>2689.2948367040003</c:v>
                </c:pt>
                <c:pt idx="4">
                  <c:v>2625.1262344100005</c:v>
                </c:pt>
                <c:pt idx="5">
                  <c:v>2517.2781123499999</c:v>
                </c:pt>
              </c:numCache>
            </c:numRef>
          </c:val>
        </c:ser>
        <c:ser>
          <c:idx val="2"/>
          <c:order val="1"/>
          <c:tx>
            <c:strRef>
              <c:f>'3.3 Detal-kredyty'!$A$13</c:f>
              <c:strCache>
                <c:ptCount val="1"/>
                <c:pt idx="0">
                  <c:v>Consumer loa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13:$I$13</c:f>
              <c:numCache>
                <c:formatCode>#,##0</c:formatCode>
                <c:ptCount val="6"/>
                <c:pt idx="0">
                  <c:v>1034.83818023</c:v>
                </c:pt>
                <c:pt idx="1">
                  <c:v>1184.8424537800001</c:v>
                </c:pt>
                <c:pt idx="2">
                  <c:v>1532.9809912499998</c:v>
                </c:pt>
                <c:pt idx="3">
                  <c:v>1766.3793239199997</c:v>
                </c:pt>
                <c:pt idx="4">
                  <c:v>2116.1285935400001</c:v>
                </c:pt>
                <c:pt idx="5">
                  <c:v>2239.19265083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9476280"/>
        <c:axId val="239476672"/>
      </c:barChart>
      <c:lineChart>
        <c:grouping val="standard"/>
        <c:varyColors val="0"/>
        <c:ser>
          <c:idx val="0"/>
          <c:order val="2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15:$I$15</c:f>
              <c:numCache>
                <c:formatCode>#,##0</c:formatCode>
                <c:ptCount val="6"/>
                <c:pt idx="0">
                  <c:v>2667.98610022</c:v>
                </c:pt>
                <c:pt idx="1">
                  <c:v>3608.1264685300007</c:v>
                </c:pt>
                <c:pt idx="2">
                  <c:v>4165.1924533399997</c:v>
                </c:pt>
                <c:pt idx="3">
                  <c:v>4454.6741606240003</c:v>
                </c:pt>
                <c:pt idx="4">
                  <c:v>4741.2548279500006</c:v>
                </c:pt>
                <c:pt idx="5">
                  <c:v>4756.47076318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77064"/>
        <c:axId val="239477456"/>
      </c:lineChart>
      <c:catAx>
        <c:axId val="239476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9476672"/>
        <c:crossesAt val="0"/>
        <c:auto val="1"/>
        <c:lblAlgn val="ctr"/>
        <c:lblOffset val="100"/>
        <c:noMultiLvlLbl val="0"/>
      </c:catAx>
      <c:valAx>
        <c:axId val="23947667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476280"/>
        <c:crosses val="autoZero"/>
        <c:crossBetween val="between"/>
      </c:valAx>
      <c:catAx>
        <c:axId val="239477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477456"/>
        <c:crossesAt val="0"/>
        <c:auto val="1"/>
        <c:lblAlgn val="ctr"/>
        <c:lblOffset val="100"/>
        <c:noMultiLvlLbl val="0"/>
      </c:catAx>
      <c:valAx>
        <c:axId val="239477456"/>
        <c:scaling>
          <c:orientation val="minMax"/>
          <c:max val="6000"/>
          <c:min val="-15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477064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4999999999999997E-3"/>
          <c:y val="0.88700000000000001"/>
          <c:w val="0.98975000000000002"/>
          <c:h val="5.8250000000000003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Mortgage loans by sales channel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91"/>
          <c:y val="3.5000000000000001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0500000000000001E-2"/>
          <c:y val="0.153"/>
          <c:w val="0.97475000000000001"/>
          <c:h val="0.5987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 Detal-kredyty'!$A$56</c:f>
              <c:strCache>
                <c:ptCount val="1"/>
                <c:pt idx="0">
                  <c:v>Own network (including Microbranches, mobile channels and agents)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54:$I$54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56:$I$56</c:f>
              <c:numCache>
                <c:formatCode>#,##0</c:formatCode>
                <c:ptCount val="6"/>
                <c:pt idx="0">
                  <c:v>1370.0596673500002</c:v>
                </c:pt>
                <c:pt idx="1">
                  <c:v>1708.88073093</c:v>
                </c:pt>
                <c:pt idx="2">
                  <c:v>1702.25485675</c:v>
                </c:pt>
                <c:pt idx="3">
                  <c:v>1607.2425161640003</c:v>
                </c:pt>
                <c:pt idx="4">
                  <c:v>1503</c:v>
                </c:pt>
                <c:pt idx="5">
                  <c:v>1395.4061975400002</c:v>
                </c:pt>
              </c:numCache>
            </c:numRef>
          </c:val>
        </c:ser>
        <c:ser>
          <c:idx val="2"/>
          <c:order val="1"/>
          <c:tx>
            <c:strRef>
              <c:f>'3.3 Detal-kredyty'!$A$55</c:f>
              <c:strCache>
                <c:ptCount val="1"/>
                <c:pt idx="0">
                  <c:v>Spółka Dystrybucyjna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4.2500000000000003E-3"/>
                  <c:y val="0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-1.2999999999999999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54:$I$54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55:$I$55</c:f>
              <c:numCache>
                <c:formatCode>#,##0</c:formatCode>
                <c:ptCount val="6"/>
                <c:pt idx="0">
                  <c:v>263.08825263999995</c:v>
                </c:pt>
                <c:pt idx="1">
                  <c:v>714.40328382000018</c:v>
                </c:pt>
                <c:pt idx="2">
                  <c:v>929.95660534000001</c:v>
                </c:pt>
                <c:pt idx="3">
                  <c:v>1082.0523205400002</c:v>
                </c:pt>
                <c:pt idx="4">
                  <c:v>1122.4486343100002</c:v>
                </c:pt>
                <c:pt idx="5">
                  <c:v>1121.87191480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9478240"/>
        <c:axId val="239478632"/>
      </c:barChart>
      <c:lineChart>
        <c:grouping val="standard"/>
        <c:varyColors val="0"/>
        <c:ser>
          <c:idx val="0"/>
          <c:order val="2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54:$I$54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57:$I$57</c:f>
              <c:numCache>
                <c:formatCode>#,##0</c:formatCode>
                <c:ptCount val="6"/>
                <c:pt idx="0">
                  <c:v>1633.14791999</c:v>
                </c:pt>
                <c:pt idx="1">
                  <c:v>2423.2840147500001</c:v>
                </c:pt>
                <c:pt idx="2">
                  <c:v>2632.2114620900002</c:v>
                </c:pt>
                <c:pt idx="3">
                  <c:v>2689.2948367040008</c:v>
                </c:pt>
                <c:pt idx="4">
                  <c:v>2625.4486343100002</c:v>
                </c:pt>
                <c:pt idx="5">
                  <c:v>2517.27811234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79024"/>
        <c:axId val="239479416"/>
      </c:lineChart>
      <c:catAx>
        <c:axId val="23947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9478632"/>
        <c:crossesAt val="0"/>
        <c:auto val="1"/>
        <c:lblAlgn val="ctr"/>
        <c:lblOffset val="100"/>
        <c:noMultiLvlLbl val="0"/>
      </c:catAx>
      <c:valAx>
        <c:axId val="23947863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478240"/>
        <c:crosses val="autoZero"/>
        <c:crossBetween val="between"/>
      </c:valAx>
      <c:catAx>
        <c:axId val="23947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479416"/>
        <c:crossesAt val="0"/>
        <c:auto val="1"/>
        <c:lblAlgn val="ctr"/>
        <c:lblOffset val="100"/>
        <c:noMultiLvlLbl val="0"/>
      </c:catAx>
      <c:valAx>
        <c:axId val="239479416"/>
        <c:scaling>
          <c:orientation val="minMax"/>
          <c:max val="5000"/>
          <c:min val="-1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479024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225E-2"/>
          <c:y val="0.83674999999999999"/>
          <c:w val="0.97199999999999998"/>
          <c:h val="0.16325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Consumer loans by sales channel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4025000000000001"/>
          <c:y val="7.5000000000000002E-4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575E-2"/>
          <c:y val="0.16725000000000001"/>
          <c:w val="0.97075"/>
          <c:h val="0.5887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 Detal-kredyty'!$A$37</c:f>
              <c:strCache>
                <c:ptCount val="1"/>
                <c:pt idx="0">
                  <c:v>Own network (including Microbranches, mobile channels and agents)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D$35:$I$35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37:$I$37</c:f>
              <c:numCache>
                <c:formatCode>#,##0</c:formatCode>
                <c:ptCount val="6"/>
                <c:pt idx="0">
                  <c:v>520.16008849000002</c:v>
                </c:pt>
                <c:pt idx="1">
                  <c:v>675.04895222000005</c:v>
                </c:pt>
                <c:pt idx="2">
                  <c:v>1026.5428624400001</c:v>
                </c:pt>
                <c:pt idx="3">
                  <c:v>1233.3006771999997</c:v>
                </c:pt>
                <c:pt idx="4">
                  <c:v>1540.42624254</c:v>
                </c:pt>
                <c:pt idx="5">
                  <c:v>1617.3443209100003</c:v>
                </c:pt>
              </c:numCache>
            </c:numRef>
          </c:val>
        </c:ser>
        <c:ser>
          <c:idx val="2"/>
          <c:order val="1"/>
          <c:tx>
            <c:strRef>
              <c:f>'3.3 Detal-kredyty'!$A$38</c:f>
              <c:strCache>
                <c:ptCount val="1"/>
                <c:pt idx="0">
                  <c:v>Poczta Polska networ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D$35:$I$35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38:$I$38</c:f>
              <c:numCache>
                <c:formatCode>#,##0</c:formatCode>
                <c:ptCount val="6"/>
                <c:pt idx="0">
                  <c:v>513.52090362999991</c:v>
                </c:pt>
                <c:pt idx="1">
                  <c:v>509.35637355</c:v>
                </c:pt>
                <c:pt idx="2">
                  <c:v>494.93893028999992</c:v>
                </c:pt>
                <c:pt idx="3">
                  <c:v>479.54160607</c:v>
                </c:pt>
                <c:pt idx="4">
                  <c:v>525.38661645000013</c:v>
                </c:pt>
                <c:pt idx="5">
                  <c:v>579.16765547000011</c:v>
                </c:pt>
              </c:numCache>
            </c:numRef>
          </c:val>
        </c:ser>
        <c:ser>
          <c:idx val="0"/>
          <c:order val="2"/>
          <c:tx>
            <c:strRef>
              <c:f>'3.3 Detal-kredyty'!$A$36</c:f>
              <c:strCache>
                <c:ptCount val="1"/>
                <c:pt idx="0">
                  <c:v>Spółka Dystrybucyjna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5.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4.4999999999999997E-3"/>
                  <c:y val="-3.97500000000000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D$35:$I$35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36:$I$36</c:f>
              <c:numCache>
                <c:formatCode>#,##0</c:formatCode>
                <c:ptCount val="6"/>
                <c:pt idx="0">
                  <c:v>1.1571881100000001</c:v>
                </c:pt>
                <c:pt idx="1">
                  <c:v>1.4371280099999999</c:v>
                </c:pt>
                <c:pt idx="2">
                  <c:v>11.49919852</c:v>
                </c:pt>
                <c:pt idx="3">
                  <c:v>52.537040649999994</c:v>
                </c:pt>
                <c:pt idx="4">
                  <c:v>51.315734550000002</c:v>
                </c:pt>
                <c:pt idx="5">
                  <c:v>42.6806744500000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9963056"/>
        <c:axId val="239963448"/>
      </c:bar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D$35:$I$35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D$39:$I$39</c:f>
              <c:numCache>
                <c:formatCode>#,##0</c:formatCode>
                <c:ptCount val="6"/>
                <c:pt idx="0">
                  <c:v>1034.83818023</c:v>
                </c:pt>
                <c:pt idx="1">
                  <c:v>1184.8424537800001</c:v>
                </c:pt>
                <c:pt idx="2">
                  <c:v>1532.98099125</c:v>
                </c:pt>
                <c:pt idx="3">
                  <c:v>1766.3793239199995</c:v>
                </c:pt>
                <c:pt idx="4">
                  <c:v>2116.1285935400001</c:v>
                </c:pt>
                <c:pt idx="5">
                  <c:v>2239.19265083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963840"/>
        <c:axId val="239964232"/>
      </c:lineChart>
      <c:catAx>
        <c:axId val="23996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9963448"/>
        <c:crossesAt val="0"/>
        <c:auto val="1"/>
        <c:lblAlgn val="ctr"/>
        <c:lblOffset val="100"/>
        <c:noMultiLvlLbl val="0"/>
      </c:catAx>
      <c:valAx>
        <c:axId val="239963448"/>
        <c:scaling>
          <c:orientation val="minMax"/>
          <c:max val="270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963056"/>
        <c:crosses val="autoZero"/>
        <c:crossBetween val="between"/>
      </c:valAx>
      <c:catAx>
        <c:axId val="239963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964232"/>
        <c:crossesAt val="0"/>
        <c:auto val="1"/>
        <c:lblAlgn val="ctr"/>
        <c:lblOffset val="100"/>
        <c:noMultiLvlLbl val="0"/>
      </c:catAx>
      <c:valAx>
        <c:axId val="239964232"/>
        <c:scaling>
          <c:orientation val="minMax"/>
          <c:max val="2300"/>
          <c:min val="-1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96384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525E-2"/>
          <c:y val="0.77725"/>
          <c:w val="0.97424999999999995"/>
          <c:h val="0.21274999999999999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Retail client loans sold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7324999999999999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"/>
          <c:y val="0.14599999999999999"/>
          <c:w val="0.96425000000000005"/>
          <c:h val="0.6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 Detal-kredyty'!$A$20</c:f>
              <c:strCache>
                <c:ptCount val="1"/>
                <c:pt idx="0">
                  <c:v>mortgage loan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B$18:$G$1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B$20:$G$20</c:f>
              <c:numCache>
                <c:formatCode>0</c:formatCode>
                <c:ptCount val="6"/>
                <c:pt idx="0">
                  <c:v>937.10199999999998</c:v>
                </c:pt>
                <c:pt idx="1">
                  <c:v>852.4424747999999</c:v>
                </c:pt>
                <c:pt idx="2">
                  <c:v>325.37863479999999</c:v>
                </c:pt>
                <c:pt idx="3">
                  <c:v>204.64337960000003</c:v>
                </c:pt>
                <c:pt idx="4">
                  <c:v>106.24013120000001</c:v>
                </c:pt>
                <c:pt idx="5">
                  <c:v>69.651448800000011</c:v>
                </c:pt>
              </c:numCache>
            </c:numRef>
          </c:val>
        </c:ser>
        <c:ser>
          <c:idx val="2"/>
          <c:order val="1"/>
          <c:tx>
            <c:strRef>
              <c:f>'3.3 Detal-kredyty'!$A$19</c:f>
              <c:strCache>
                <c:ptCount val="1"/>
                <c:pt idx="0">
                  <c:v>consumer loa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3 Detal-kredyty'!$B$18:$G$1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B$19:$G$19</c:f>
              <c:numCache>
                <c:formatCode>0</c:formatCode>
                <c:ptCount val="6"/>
                <c:pt idx="0">
                  <c:v>584.44299999999998</c:v>
                </c:pt>
                <c:pt idx="1">
                  <c:v>626.55099810000013</c:v>
                </c:pt>
                <c:pt idx="2">
                  <c:v>886.42716849999988</c:v>
                </c:pt>
                <c:pt idx="3">
                  <c:v>835.03039979999994</c:v>
                </c:pt>
                <c:pt idx="4" formatCode="#,##0">
                  <c:v>1058.3003100000001</c:v>
                </c:pt>
                <c:pt idx="5">
                  <c:v>844.933721199999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39965016"/>
        <c:axId val="239965408"/>
      </c:barChart>
      <c:lineChart>
        <c:grouping val="standard"/>
        <c:varyColors val="0"/>
        <c:ser>
          <c:idx val="0"/>
          <c:order val="2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8750000000000001E-2"/>
                  <c:y val="-2.475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7.8750000000000001E-2"/>
                  <c:y val="-1.4749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7.4249999999999997E-2"/>
                  <c:y val="-1.4749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7.8750000000000001E-2"/>
                  <c:y val="-1.9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7.8750000000000001E-2"/>
                  <c:y val="-1.4749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-6.5500000000000003E-2"/>
                  <c:y val="-1.9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3 Detal-kred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3 Detal-kredyty'!$B$21:$G$21</c:f>
              <c:numCache>
                <c:formatCode>#,##0</c:formatCode>
                <c:ptCount val="6"/>
                <c:pt idx="0">
                  <c:v>1521.5450000000001</c:v>
                </c:pt>
                <c:pt idx="1">
                  <c:v>1478.9934729000001</c:v>
                </c:pt>
                <c:pt idx="2">
                  <c:v>1211.8058032999998</c:v>
                </c:pt>
                <c:pt idx="3">
                  <c:v>1039.6737794000001</c:v>
                </c:pt>
                <c:pt idx="4">
                  <c:v>1164.5404412</c:v>
                </c:pt>
                <c:pt idx="5">
                  <c:v>914.5851699999999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965800"/>
        <c:axId val="239966192"/>
      </c:lineChart>
      <c:catAx>
        <c:axId val="239965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9965408"/>
        <c:crossesAt val="0"/>
        <c:auto val="1"/>
        <c:lblAlgn val="ctr"/>
        <c:lblOffset val="100"/>
        <c:noMultiLvlLbl val="0"/>
      </c:catAx>
      <c:valAx>
        <c:axId val="23996540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one"/>
        <c:spPr>
          <a:ln>
            <a:noFill/>
          </a:ln>
        </c:spPr>
        <c:crossAx val="239965016"/>
        <c:crosses val="autoZero"/>
        <c:crossBetween val="between"/>
      </c:valAx>
      <c:catAx>
        <c:axId val="239965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966192"/>
        <c:crossesAt val="0"/>
        <c:auto val="1"/>
        <c:lblAlgn val="ctr"/>
        <c:lblOffset val="100"/>
        <c:noMultiLvlLbl val="0"/>
      </c:catAx>
      <c:valAx>
        <c:axId val="239966192"/>
        <c:scaling>
          <c:orientation val="minMax"/>
          <c:max val="6000"/>
          <c:min val="-15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96580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4999999999999997E-3"/>
          <c:y val="0.88700000000000001"/>
          <c:w val="0.98975000000000002"/>
          <c:h val="5.8250000000000003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rPr>
              <a:t>Deposits of retail clients</a:t>
            </a:r>
            <a:r>
              <a:rPr lang="en-US" sz="9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rPr>
              <a:t>
(</a:t>
            </a:r>
            <a:r>
              <a:rPr lang="pl-PL" sz="9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9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5475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"/>
          <c:y val="0.16475000000000001"/>
          <c:w val="1"/>
          <c:h val="0.7135000000000000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4 Detal-depozyty'!$A$15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4 Detal-depozyty'!$D$15:$I$15</c:f>
              <c:numCache>
                <c:formatCode>#,##0</c:formatCode>
                <c:ptCount val="6"/>
                <c:pt idx="0">
                  <c:v>1878.8836758900002</c:v>
                </c:pt>
                <c:pt idx="1">
                  <c:v>1957.0946022799999</c:v>
                </c:pt>
                <c:pt idx="2">
                  <c:v>1871.1775786600001</c:v>
                </c:pt>
                <c:pt idx="3">
                  <c:v>2286.7412749417995</c:v>
                </c:pt>
                <c:pt idx="4">
                  <c:v>1916.7732448808999</c:v>
                </c:pt>
                <c:pt idx="5">
                  <c:v>1852.7788301418993</c:v>
                </c:pt>
              </c:numCache>
            </c:numRef>
          </c:val>
        </c:ser>
        <c:ser>
          <c:idx val="2"/>
          <c:order val="1"/>
          <c:tx>
            <c:strRef>
              <c:f>'3.4 Detal-depozyty'!$A$14</c:f>
              <c:strCache>
                <c:ptCount val="1"/>
                <c:pt idx="0">
                  <c:v>Saving account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4 Detal-depozyty'!$D$14:$I$14</c:f>
              <c:numCache>
                <c:formatCode>#,##0</c:formatCode>
                <c:ptCount val="6"/>
                <c:pt idx="0">
                  <c:v>822.41015479999999</c:v>
                </c:pt>
                <c:pt idx="1">
                  <c:v>1473.6563944099998</c:v>
                </c:pt>
                <c:pt idx="2">
                  <c:v>1494.5567400599998</c:v>
                </c:pt>
                <c:pt idx="3">
                  <c:v>1331.6175318000003</c:v>
                </c:pt>
                <c:pt idx="4">
                  <c:v>1238.9897911700004</c:v>
                </c:pt>
                <c:pt idx="5">
                  <c:v>1177.6555969800002</c:v>
                </c:pt>
              </c:numCache>
            </c:numRef>
          </c:val>
        </c:ser>
        <c:ser>
          <c:idx val="0"/>
          <c:order val="2"/>
          <c:tx>
            <c:strRef>
              <c:f>'3.4 Detal-depozyty'!$A$13</c:f>
              <c:strCache>
                <c:ptCount val="1"/>
                <c:pt idx="0">
                  <c:v>Current account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4 Detal-depozyty'!$D$13:$I$13</c:f>
              <c:numCache>
                <c:formatCode>#,##0</c:formatCode>
                <c:ptCount val="6"/>
                <c:pt idx="0">
                  <c:v>485.66700428000001</c:v>
                </c:pt>
                <c:pt idx="1">
                  <c:v>588.75456368999994</c:v>
                </c:pt>
                <c:pt idx="2">
                  <c:v>802.42387315999997</c:v>
                </c:pt>
                <c:pt idx="3">
                  <c:v>1036.8103851989999</c:v>
                </c:pt>
                <c:pt idx="4">
                  <c:v>1367.7468851275999</c:v>
                </c:pt>
                <c:pt idx="5">
                  <c:v>1768.79655052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121744"/>
        <c:axId val="240122136"/>
      </c:bar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D$12:$I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3.4 Detal-depozyty'!$D$16:$I$16</c:f>
              <c:numCache>
                <c:formatCode>#,##0</c:formatCode>
                <c:ptCount val="6"/>
                <c:pt idx="0">
                  <c:v>3186.9608349700002</c:v>
                </c:pt>
                <c:pt idx="1">
                  <c:v>4019.5055603799997</c:v>
                </c:pt>
                <c:pt idx="2">
                  <c:v>4168.1581918800002</c:v>
                </c:pt>
                <c:pt idx="3">
                  <c:v>4656.1691919408004</c:v>
                </c:pt>
                <c:pt idx="4">
                  <c:v>4523.5099211785</c:v>
                </c:pt>
                <c:pt idx="5">
                  <c:v>4800.2309776505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122528"/>
        <c:axId val="240122920"/>
      </c:lineChart>
      <c:catAx>
        <c:axId val="240121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122136"/>
        <c:crossesAt val="0"/>
        <c:auto val="1"/>
        <c:lblAlgn val="ctr"/>
        <c:lblOffset val="100"/>
        <c:noMultiLvlLbl val="0"/>
      </c:catAx>
      <c:valAx>
        <c:axId val="24012213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121744"/>
        <c:crosses val="autoZero"/>
        <c:crossBetween val="between"/>
      </c:valAx>
      <c:catAx>
        <c:axId val="240122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122920"/>
        <c:crossesAt val="0"/>
        <c:auto val="1"/>
        <c:lblAlgn val="ctr"/>
        <c:lblOffset val="100"/>
        <c:noMultiLvlLbl val="0"/>
      </c:catAx>
      <c:valAx>
        <c:axId val="240122920"/>
        <c:scaling>
          <c:orientation val="minMax"/>
          <c:max val="7500"/>
          <c:min val="-9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122528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0500000000000001E-2"/>
          <c:y val="0.9405"/>
          <c:w val="0.92800000000000005"/>
          <c:h val="5.5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u="none" baseline="0">
                <a:solidFill>
                  <a:srgbClr val="484848"/>
                </a:solidFill>
              </a:rPr>
              <a:t>Deposits of retail clients by type and distribution channel </a:t>
            </a:r>
            <a:r>
              <a:rPr lang="en-US" sz="900" b="0" u="none" baseline="0">
                <a:solidFill>
                  <a:srgbClr val="484848"/>
                </a:solidFill>
              </a:rPr>
              <a:t>(</a:t>
            </a:r>
            <a:r>
              <a:rPr lang="pl-PL" sz="900" b="0" u="none" baseline="0">
                <a:solidFill>
                  <a:srgbClr val="484848"/>
                </a:solidFill>
              </a:rPr>
              <a:t>PLN million</a:t>
            </a:r>
            <a:r>
              <a:rPr lang="en-US" sz="900" b="0" u="none" baseline="0">
                <a:solidFill>
                  <a:srgbClr val="484848"/>
                </a:solidFill>
              </a:rPr>
              <a:t>) </a:t>
            </a:r>
          </a:p>
        </c:rich>
      </c:tx>
      <c:layout>
        <c:manualLayout>
          <c:xMode val="edge"/>
          <c:yMode val="edge"/>
          <c:x val="0.221"/>
          <c:y val="0"/>
        </c:manualLayout>
      </c:layout>
      <c:overlay val="1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4250000000000001E-2"/>
          <c:y val="0.15825"/>
          <c:w val="0.97575000000000001"/>
          <c:h val="0.538250000000000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 Detal-depozyty'!$B$21</c:f>
              <c:strCache>
                <c:ptCount val="1"/>
                <c:pt idx="0">
                  <c:v>current accou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u="none" baseline="0"/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A$22:$A$26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3.4 Detal-depozyty'!$B$22:$B$26</c:f>
              <c:numCache>
                <c:formatCode>#,##0</c:formatCode>
                <c:ptCount val="5"/>
                <c:pt idx="0">
                  <c:v>274.63937917760001</c:v>
                </c:pt>
                <c:pt idx="1">
                  <c:v>360.33832360870008</c:v>
                </c:pt>
                <c:pt idx="3">
                  <c:v>1093.1075059500001</c:v>
                </c:pt>
                <c:pt idx="4">
                  <c:v>1409.4582269199998</c:v>
                </c:pt>
              </c:numCache>
            </c:numRef>
          </c:val>
        </c:ser>
        <c:ser>
          <c:idx val="1"/>
          <c:order val="1"/>
          <c:tx>
            <c:strRef>
              <c:f>'3.4 Detal-depozyty'!$C$21</c:f>
              <c:strCache>
                <c:ptCount val="1"/>
                <c:pt idx="0">
                  <c:v>saving accou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u="none" baseline="0"/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A$22:$A$26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3.4 Detal-depozyty'!$C$22:$C$26</c:f>
              <c:numCache>
                <c:formatCode>#,##0</c:formatCode>
                <c:ptCount val="5"/>
                <c:pt idx="0">
                  <c:v>459.01424011000006</c:v>
                </c:pt>
                <c:pt idx="1">
                  <c:v>420.36396884999999</c:v>
                </c:pt>
                <c:pt idx="3">
                  <c:v>779.97555106000016</c:v>
                </c:pt>
                <c:pt idx="4">
                  <c:v>758.29162812999994</c:v>
                </c:pt>
              </c:numCache>
            </c:numRef>
          </c:val>
        </c:ser>
        <c:ser>
          <c:idx val="2"/>
          <c:order val="2"/>
          <c:tx>
            <c:strRef>
              <c:f>'3.4 Detal-depozyty'!$D$21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u="none" baseline="0">
                    <a:solidFill>
                      <a:schemeClr val="bg1"/>
                    </a:solidFill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4 Detal-depozyty'!$A$22:$A$26</c:f>
              <c:numCache>
                <c:formatCode>General</c:formatCode>
                <c:ptCount val="5"/>
                <c:pt idx="0">
                  <c:v>2015</c:v>
                </c:pt>
                <c:pt idx="1">
                  <c:v>2016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3.4 Detal-depozyty'!$D$22:$D$26</c:f>
              <c:numCache>
                <c:formatCode>#,##0</c:formatCode>
                <c:ptCount val="5"/>
                <c:pt idx="0">
                  <c:v>797.52042912090019</c:v>
                </c:pt>
                <c:pt idx="1">
                  <c:v>822.2004963518998</c:v>
                </c:pt>
                <c:pt idx="3">
                  <c:v>1118.2528157600002</c:v>
                </c:pt>
                <c:pt idx="4">
                  <c:v>1030.57833378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100"/>
        <c:axId val="240123704"/>
        <c:axId val="240124096"/>
      </c:bar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3999999999999996E-2"/>
                  <c:y val="-4.750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6.9750000000000006E-2"/>
                  <c:y val="-4.750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7.3999999999999996E-2"/>
                  <c:y val="-4.025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5.475E-2"/>
                  <c:y val="-4.025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u="none" baseline="0"/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4 Detal-depozyty'!$B$21:$E$21</c:f>
              <c:strCache>
                <c:ptCount val="3"/>
                <c:pt idx="0">
                  <c:v>current accounts</c:v>
                </c:pt>
                <c:pt idx="1">
                  <c:v>saving accounts</c:v>
                </c:pt>
                <c:pt idx="2">
                  <c:v>deposits</c:v>
                </c:pt>
              </c:strCache>
            </c:strRef>
          </c:cat>
          <c:val>
            <c:numRef>
              <c:f>'3.4 Detal-depozyty'!$E$22:$E$26</c:f>
              <c:numCache>
                <c:formatCode>#,##0</c:formatCode>
                <c:ptCount val="5"/>
                <c:pt idx="0">
                  <c:v>1532.1740484085003</c:v>
                </c:pt>
                <c:pt idx="1">
                  <c:v>1601.9027888105998</c:v>
                </c:pt>
                <c:pt idx="3">
                  <c:v>2991.3358727700006</c:v>
                </c:pt>
                <c:pt idx="4">
                  <c:v>3198.32818883999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124488"/>
        <c:axId val="240124880"/>
      </c:lineChart>
      <c:catAx>
        <c:axId val="240123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lang="en-US" sz="800" u="none" baseline="0">
                <a:solidFill>
                  <a:srgbClr val="484848"/>
                </a:solidFill>
              </a:defRPr>
            </a:pPr>
            <a:endParaRPr lang="pl-PL"/>
          </a:p>
        </c:txPr>
        <c:crossAx val="240124096"/>
        <c:crosses val="autoZero"/>
        <c:auto val="1"/>
        <c:lblAlgn val="ctr"/>
        <c:lblOffset val="100"/>
        <c:noMultiLvlLbl val="0"/>
      </c:catAx>
      <c:valAx>
        <c:axId val="240124096"/>
        <c:scaling>
          <c:orientation val="minMax"/>
          <c:max val="2800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123704"/>
        <c:crosses val="autoZero"/>
        <c:crossBetween val="between"/>
      </c:valAx>
      <c:catAx>
        <c:axId val="240124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124880"/>
        <c:crosses val="autoZero"/>
        <c:auto val="1"/>
        <c:lblAlgn val="ctr"/>
        <c:lblOffset val="100"/>
        <c:noMultiLvlLbl val="0"/>
      </c:catAx>
      <c:valAx>
        <c:axId val="240124880"/>
        <c:scaling>
          <c:orientation val="minMax"/>
          <c:max val="3500"/>
          <c:min val="-35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124488"/>
        <c:crosses val="max"/>
        <c:crossBetween val="between"/>
      </c:valAx>
      <c:spPr>
        <a:noFill/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7499999999999999E-3"/>
          <c:y val="0.88175000000000003"/>
          <c:w val="0.98575000000000002"/>
          <c:h val="5.7000000000000002E-2"/>
        </c:manualLayout>
      </c:layout>
      <c:overlay val="0"/>
      <c:txPr>
        <a:bodyPr rot="0" vert="horz"/>
        <a:lstStyle/>
        <a:p>
          <a:pPr>
            <a:defRPr lang="en-US" sz="700" u="none" baseline="0">
              <a:solidFill>
                <a:schemeClr val="tx1">
                  <a:lumMod val="75000"/>
                  <a:lumOff val="25000"/>
                </a:schemeClr>
              </a:solidFill>
            </a:defRPr>
          </a:pPr>
          <a:endParaRPr lang="pl-PL"/>
        </a:p>
      </c:txPr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u="none" baseline="0"/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Individuals and microenterprise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'000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8499999999999998"/>
          <c:y val="0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4999999999999999E-2"/>
          <c:y val="0.16400000000000001"/>
          <c:w val="0.95699999999999996"/>
          <c:h val="0.6857499999999999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Krótka char.'!$I$2</c:f>
              <c:strCache>
                <c:ptCount val="1"/>
                <c:pt idx="0">
                  <c:v>Number of consumers and microenterpris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2:$Q$2</c:f>
              <c:numCache>
                <c:formatCode>#,##0</c:formatCode>
                <c:ptCount val="6"/>
                <c:pt idx="0">
                  <c:v>1072</c:v>
                </c:pt>
                <c:pt idx="1">
                  <c:v>1296.7139999999999</c:v>
                </c:pt>
                <c:pt idx="2">
                  <c:v>1424.7070000000001</c:v>
                </c:pt>
                <c:pt idx="3">
                  <c:v>1432.279</c:v>
                </c:pt>
                <c:pt idx="4">
                  <c:v>1484.175</c:v>
                </c:pt>
                <c:pt idx="5">
                  <c:v>1309.907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axId val="228047440"/>
        <c:axId val="224600888"/>
      </c:barChart>
      <c:catAx>
        <c:axId val="228047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24600888"/>
        <c:crosses val="autoZero"/>
        <c:auto val="1"/>
        <c:lblAlgn val="ctr"/>
        <c:lblOffset val="100"/>
        <c:noMultiLvlLbl val="0"/>
      </c:catAx>
      <c:valAx>
        <c:axId val="22460088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 w="9525">
            <a:noFill/>
          </a:ln>
        </c:spPr>
        <c:crossAx val="228047440"/>
        <c:crosses val="autoZero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rPr>
              <a:t>Wartość depozytów klientów detalicznych 
wg kanałów dystrybucji  (w mln zł)</a:t>
            </a:r>
          </a:p>
        </c:rich>
      </c:tx>
      <c:layout>
        <c:manualLayout>
          <c:xMode val="edge"/>
          <c:yMode val="edge"/>
          <c:x val="0.16525000000000001"/>
          <c:y val="1.450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3500000000000002E-2"/>
          <c:y val="0.14124999999999999"/>
          <c:w val="0.93500000000000005"/>
          <c:h val="0.64075000000000004"/>
        </c:manualLayout>
      </c:layout>
      <c:lineChart>
        <c:grouping val="standard"/>
        <c:varyColors val="0"/>
        <c:ser>
          <c:idx val="1"/>
          <c:order val="0"/>
          <c:tx>
            <c:strRef>
              <c:f>'3.4 Detal-depozyty'!$A$40</c:f>
              <c:strCache>
                <c:ptCount val="1"/>
              </c:strCache>
            </c:strRef>
          </c:tx>
          <c:spPr>
            <a:ln w="28575" cap="rnd" cmpd="sng">
              <a:solidFill>
                <a:schemeClr val="accent2">
                  <a:shade val="95000"/>
                  <a:satMod val="105000"/>
                </a:schemeClr>
              </a:solidFill>
              <a:prstDash val="solid"/>
              <a:round/>
            </a:ln>
          </c:spPr>
          <c:marker>
            <c:symbol val="none"/>
          </c:marker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tx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4 Detal-depozyty'!$D$38:$I$38</c:f>
              <c:numCache>
                <c:formatCode>General</c:formatCode>
                <c:ptCount val="6"/>
              </c:numCache>
            </c:numRef>
          </c:cat>
          <c:val>
            <c:numRef>
              <c:f>'3.4 Detal-depozyty'!$D$40:$I$40</c:f>
              <c:numCache>
                <c:formatCode>#,##0</c:formatCode>
                <c:ptCount val="6"/>
              </c:numCache>
            </c:numRef>
          </c:val>
          <c:smooth val="0"/>
        </c:ser>
        <c:ser>
          <c:idx val="2"/>
          <c:order val="1"/>
          <c:tx>
            <c:strRef>
              <c:f>'3.4 Detal-depozyty'!$A$41</c:f>
              <c:strCache>
                <c:ptCount val="1"/>
              </c:strCache>
            </c:strRef>
          </c:tx>
          <c:spPr>
            <a:ln w="28575" cap="rnd" cmpd="sng">
              <a:solidFill>
                <a:schemeClr val="tx1">
                  <a:lumMod val="65000"/>
                  <a:lumOff val="35000"/>
                </a:schemeClr>
              </a:solidFill>
              <a:prstDash val="solid"/>
              <a:round/>
            </a:ln>
          </c:spPr>
          <c:marker>
            <c:symbol val="none"/>
          </c:marker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4 Detal-depozyty'!$D$38:$I$38</c:f>
              <c:numCache>
                <c:formatCode>General</c:formatCode>
                <c:ptCount val="6"/>
              </c:numCache>
            </c:numRef>
          </c:cat>
          <c:val>
            <c:numRef>
              <c:f>'3.4 Detal-depozyty'!$D$41:$I$41</c:f>
              <c:numCache>
                <c:formatCode>#,##0</c:formatCode>
                <c:ptCount val="6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466288"/>
        <c:axId val="240466680"/>
      </c:lineChart>
      <c:catAx>
        <c:axId val="240466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" cap="flat" cmpd="sng">
            <a:solidFill>
              <a:srgbClr val="808080"/>
            </a:solidFill>
            <a:prstDash val="solid"/>
            <a:round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466680"/>
        <c:crosses val="autoZero"/>
        <c:auto val="1"/>
        <c:lblAlgn val="ctr"/>
        <c:lblOffset val="100"/>
        <c:noMultiLvlLbl val="0"/>
      </c:catAx>
      <c:valAx>
        <c:axId val="24046668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one"/>
        <c:spPr>
          <a:noFill/>
          <a:ln w="9525">
            <a:noFill/>
            <a:prstDash val="solid"/>
            <a:round/>
          </a:ln>
        </c:spPr>
        <c:txPr>
          <a:bodyPr rot="-60000000" vert="horz"/>
          <a:lstStyle/>
          <a:p>
            <a:pPr>
              <a:defRPr lang="en-US" sz="10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466288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1.6E-2"/>
          <c:y val="0.86199999999999999"/>
          <c:w val="0.97099999999999997"/>
          <c:h val="0.13800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  <a:prstDash val="solid"/>
      <a:round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9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rPr>
              <a:t>Struktura depozytów klientów detalicznych 
wg kanałów dystrybucji  (%)</a:t>
            </a:r>
          </a:p>
        </c:rich>
      </c:tx>
      <c:layout>
        <c:manualLayout>
          <c:xMode val="edge"/>
          <c:yMode val="edge"/>
          <c:x val="0.16525000000000001"/>
          <c:y val="1.450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3500000000000002E-2"/>
          <c:y val="0.14124999999999999"/>
          <c:w val="0.93500000000000005"/>
          <c:h val="0.64075000000000004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3.4 Detal-depozyty'!$A$48</c:f>
              <c:strCache>
                <c:ptCount val="1"/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tx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4 Detal-depozyty'!$D$47:$I$47</c:f>
              <c:numCache>
                <c:formatCode>General</c:formatCode>
                <c:ptCount val="6"/>
              </c:numCache>
            </c:numRef>
          </c:cat>
          <c:val>
            <c:numRef>
              <c:f>'3.4 Detal-depozyty'!$D$48:$I$48</c:f>
              <c:numCache>
                <c:formatCode>#\ ##0.0</c:formatCode>
                <c:ptCount val="6"/>
              </c:numCache>
            </c:numRef>
          </c:val>
        </c:ser>
        <c:ser>
          <c:idx val="2"/>
          <c:order val="1"/>
          <c:tx>
            <c:strRef>
              <c:f>'3.4 Detal-depozyty'!$A$49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3.4 Detal-depozyty'!$D$47:$I$47</c:f>
              <c:numCache>
                <c:formatCode>General</c:formatCode>
                <c:ptCount val="6"/>
              </c:numCache>
            </c:numRef>
          </c:cat>
          <c:val>
            <c:numRef>
              <c:f>'3.4 Detal-depozyty'!$D$49:$I$49</c:f>
              <c:numCache>
                <c:formatCode>#\ ##0.0</c:formatCode>
                <c:ptCount val="6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467464"/>
        <c:axId val="240467856"/>
      </c:barChart>
      <c:catAx>
        <c:axId val="240467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" cap="flat" cmpd="sng">
            <a:solidFill>
              <a:srgbClr val="808080"/>
            </a:solidFill>
            <a:prstDash val="solid"/>
            <a:round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484848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467856"/>
        <c:crosses val="autoZero"/>
        <c:auto val="1"/>
        <c:lblAlgn val="ctr"/>
        <c:lblOffset val="100"/>
        <c:noMultiLvlLbl val="0"/>
      </c:catAx>
      <c:valAx>
        <c:axId val="240467856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one"/>
        <c:spPr>
          <a:noFill/>
          <a:ln w="9525">
            <a:noFill/>
            <a:prstDash val="solid"/>
            <a:round/>
          </a:ln>
        </c:spPr>
        <c:txPr>
          <a:bodyPr rot="-60000000" vert="horz"/>
          <a:lstStyle/>
          <a:p>
            <a:pPr>
              <a:defRPr lang="en-US" sz="10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46746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1.6E-2"/>
          <c:y val="0.86199999999999999"/>
          <c:w val="0.98399999999999999"/>
          <c:h val="0.13350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  <a:prstDash val="solid"/>
      <a:round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Revenue from sales of investment fund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'000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9700000000000001"/>
          <c:y val="2.5000000000000001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9E-2"/>
          <c:y val="0.108"/>
          <c:w val="0.93300000000000005"/>
          <c:h val="0.7417500000000000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5 Detal-fundusze'!$A$2</c:f>
              <c:strCache>
                <c:ptCount val="1"/>
                <c:pt idx="0">
                  <c:v>Revenue from investment fund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</c:spPr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3.5 Detal-fundusze'!$B$1:$L$1</c:f>
              <c:numCache>
                <c:formatCode>General</c:formatCode>
                <c:ptCount val="11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</c:numCache>
            </c:numRef>
          </c:cat>
          <c:val>
            <c:numRef>
              <c:f>'3.5 Detal-fundusze'!$B$2:$L$2</c:f>
              <c:numCache>
                <c:formatCode>General</c:formatCode>
                <c:ptCount val="11"/>
                <c:pt idx="0">
                  <c:v>115.18543</c:v>
                </c:pt>
                <c:pt idx="1">
                  <c:v>1349.0919199999998</c:v>
                </c:pt>
                <c:pt idx="2">
                  <c:v>625.35041000000001</c:v>
                </c:pt>
                <c:pt idx="3">
                  <c:v>305.23989</c:v>
                </c:pt>
                <c:pt idx="4">
                  <c:v>390.40426000000002</c:v>
                </c:pt>
                <c:pt idx="5">
                  <c:v>329.99331999999998</c:v>
                </c:pt>
                <c:pt idx="6">
                  <c:v>235.98943999999997</c:v>
                </c:pt>
                <c:pt idx="7">
                  <c:v>59.668889999999998</c:v>
                </c:pt>
                <c:pt idx="8">
                  <c:v>135.40260999999998</c:v>
                </c:pt>
                <c:pt idx="9">
                  <c:v>1472.3659299999999</c:v>
                </c:pt>
                <c:pt idx="10">
                  <c:v>2361.682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axId val="240468640"/>
        <c:axId val="240469032"/>
      </c:barChart>
      <c:catAx>
        <c:axId val="24046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469032"/>
        <c:crosses val="autoZero"/>
        <c:auto val="1"/>
        <c:lblAlgn val="ctr"/>
        <c:lblOffset val="100"/>
        <c:noMultiLvlLbl val="0"/>
      </c:catAx>
      <c:valAx>
        <c:axId val="2404690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9525">
            <a:noFill/>
          </a:ln>
        </c:spPr>
        <c:crossAx val="240468640"/>
        <c:crosses val="autoZero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ss loans to institutional clients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 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 </a:t>
            </a:r>
          </a:p>
        </c:rich>
      </c:tx>
      <c:layout>
        <c:manualLayout>
          <c:xMode val="edge"/>
          <c:yMode val="edge"/>
          <c:x val="0.13"/>
          <c:y val="2.19999999999999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1499999999999998E-2"/>
          <c:y val="0.13375000000000001"/>
          <c:w val="0.93725000000000003"/>
          <c:h val="0.6682500000000000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 Klienci instytucjonalni'!$A$19</c:f>
              <c:strCache>
                <c:ptCount val="1"/>
                <c:pt idx="0">
                  <c:v>Investment loan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 Klienci instytucjonalni'!$D$17:$I$17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19:$I$19</c:f>
              <c:numCache>
                <c:formatCode>#\ ##0_);\(#\ ##0\);"- "</c:formatCode>
                <c:ptCount val="6"/>
                <c:pt idx="0">
                  <c:v>822.58144732999995</c:v>
                </c:pt>
                <c:pt idx="1">
                  <c:v>867.22013292000008</c:v>
                </c:pt>
                <c:pt idx="2">
                  <c:v>830.60025868000002</c:v>
                </c:pt>
                <c:pt idx="3">
                  <c:v>746.95943181330017</c:v>
                </c:pt>
                <c:pt idx="4">
                  <c:v>692.50011680570015</c:v>
                </c:pt>
                <c:pt idx="5">
                  <c:v>636.91035484780002</c:v>
                </c:pt>
              </c:numCache>
            </c:numRef>
          </c:val>
        </c:ser>
        <c:ser>
          <c:idx val="2"/>
          <c:order val="1"/>
          <c:tx>
            <c:strRef>
              <c:f>'4 Klienci instytucjonalni'!$A$21</c:f>
              <c:strCache>
                <c:ptCount val="1"/>
                <c:pt idx="0">
                  <c:v>Other loa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 Klienci instytucjonalni'!$D$17:$I$17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21:$I$21</c:f>
              <c:numCache>
                <c:formatCode>#\ ##0_);\(#\ ##0\);"- "</c:formatCode>
                <c:ptCount val="6"/>
                <c:pt idx="0">
                  <c:v>150.60902208000002</c:v>
                </c:pt>
                <c:pt idx="1">
                  <c:v>104.11984226</c:v>
                </c:pt>
                <c:pt idx="2">
                  <c:v>109.51323549999998</c:v>
                </c:pt>
                <c:pt idx="3">
                  <c:v>68.182275709999999</c:v>
                </c:pt>
                <c:pt idx="4">
                  <c:v>57.475344589999992</c:v>
                </c:pt>
                <c:pt idx="5">
                  <c:v>37.223377079999999</c:v>
                </c:pt>
              </c:numCache>
            </c:numRef>
          </c:val>
        </c:ser>
        <c:ser>
          <c:idx val="0"/>
          <c:order val="2"/>
          <c:tx>
            <c:strRef>
              <c:f>'4 Klienci instytucjonalni'!$A$20</c:f>
              <c:strCache>
                <c:ptCount val="1"/>
                <c:pt idx="0">
                  <c:v>Working capital loan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cat>
            <c:numRef>
              <c:f>'4 Klienci instytucjonalni'!$D$17:$I$17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20:$I$20</c:f>
              <c:numCache>
                <c:formatCode>#\ ##0_);\(#\ ##0\);"- "</c:formatCode>
                <c:ptCount val="6"/>
                <c:pt idx="0">
                  <c:v>128.82385378000001</c:v>
                </c:pt>
                <c:pt idx="1">
                  <c:v>119.84135307000001</c:v>
                </c:pt>
                <c:pt idx="2">
                  <c:v>78.726564520000011</c:v>
                </c:pt>
                <c:pt idx="3">
                  <c:v>40.955581859999995</c:v>
                </c:pt>
                <c:pt idx="4">
                  <c:v>35.63698715999999</c:v>
                </c:pt>
                <c:pt idx="5">
                  <c:v>25.0484578499999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289296"/>
        <c:axId val="240289688"/>
      </c:bar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dLbls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856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786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699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 Klienci instytucjonalni'!$D$17:$I$17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22:$I$22</c:f>
              <c:numCache>
                <c:formatCode>#\ ##0_);\(#\ ##0\);"- "</c:formatCode>
                <c:ptCount val="6"/>
                <c:pt idx="0">
                  <c:v>1103.0143231899999</c:v>
                </c:pt>
                <c:pt idx="1">
                  <c:v>1091.18132825</c:v>
                </c:pt>
                <c:pt idx="2">
                  <c:v>1019.8400587</c:v>
                </c:pt>
                <c:pt idx="3">
                  <c:v>856.09728938330011</c:v>
                </c:pt>
                <c:pt idx="4">
                  <c:v>785.6124485557001</c:v>
                </c:pt>
                <c:pt idx="5">
                  <c:v>699.1821897777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290080"/>
        <c:axId val="240290472"/>
      </c:lineChart>
      <c:catAx>
        <c:axId val="240289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289688"/>
        <c:crossesAt val="0"/>
        <c:auto val="1"/>
        <c:lblAlgn val="ctr"/>
        <c:lblOffset val="100"/>
        <c:noMultiLvlLbl val="0"/>
      </c:catAx>
      <c:valAx>
        <c:axId val="240289688"/>
        <c:scaling>
          <c:orientation val="minMax"/>
        </c:scaling>
        <c:delete val="0"/>
        <c:axPos val="l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289296"/>
        <c:crosses val="autoZero"/>
        <c:crossBetween val="between"/>
      </c:valAx>
      <c:catAx>
        <c:axId val="240290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290472"/>
        <c:crossesAt val="0"/>
        <c:auto val="1"/>
        <c:lblAlgn val="ctr"/>
        <c:lblOffset val="100"/>
        <c:noMultiLvlLbl val="0"/>
      </c:catAx>
      <c:valAx>
        <c:axId val="240290472"/>
        <c:scaling>
          <c:orientation val="minMax"/>
          <c:max val="10000"/>
          <c:min val="-200000"/>
        </c:scaling>
        <c:delete val="0"/>
        <c:axPos val="r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29008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1250000000000002E-2"/>
          <c:y val="0.89"/>
          <c:w val="0.93625000000000003"/>
          <c:h val="8.2500000000000004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ss loans to institutional clients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
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by segment 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 </a:t>
            </a:r>
          </a:p>
        </c:rich>
      </c:tx>
      <c:layout>
        <c:manualLayout>
          <c:xMode val="edge"/>
          <c:yMode val="edge"/>
          <c:x val="0.18325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7749999999999998E-2"/>
          <c:y val="0.1235"/>
          <c:w val="0.97375"/>
          <c:h val="0.7009999999999999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 Klienci instytucjonalni'!$A$35</c:f>
              <c:strCache>
                <c:ptCount val="1"/>
                <c:pt idx="0">
                  <c:v>Enterprise funds and public benefit organization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33:$I$3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35:$I$35</c:f>
              <c:numCache>
                <c:formatCode>#\ ##0_);\(#\ ##0\);"- "</c:formatCode>
                <c:ptCount val="6"/>
                <c:pt idx="0">
                  <c:v>421.09708931999995</c:v>
                </c:pt>
                <c:pt idx="1">
                  <c:v>413.07451226000001</c:v>
                </c:pt>
                <c:pt idx="2">
                  <c:v>356.66151030999998</c:v>
                </c:pt>
                <c:pt idx="3">
                  <c:v>303.35980960000001</c:v>
                </c:pt>
                <c:pt idx="4">
                  <c:v>252.88643959000007</c:v>
                </c:pt>
                <c:pt idx="5">
                  <c:v>202.91032379000004</c:v>
                </c:pt>
              </c:numCache>
            </c:numRef>
          </c:val>
        </c:ser>
        <c:ser>
          <c:idx val="2"/>
          <c:order val="1"/>
          <c:tx>
            <c:strRef>
              <c:f>'4 Klienci instytucjonalni'!$A$36</c:f>
              <c:strCache>
                <c:ptCount val="1"/>
                <c:pt idx="0">
                  <c:v>Housin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33:$I$3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36:$I$36</c:f>
              <c:numCache>
                <c:formatCode>#\ ##0_);\(#\ ##0\);"- "</c:formatCode>
                <c:ptCount val="6"/>
                <c:pt idx="0">
                  <c:v>245.33901247</c:v>
                </c:pt>
                <c:pt idx="1">
                  <c:v>279.61725505999999</c:v>
                </c:pt>
                <c:pt idx="2">
                  <c:v>307.54096228999998</c:v>
                </c:pt>
                <c:pt idx="3">
                  <c:v>305.14207390000007</c:v>
                </c:pt>
                <c:pt idx="4">
                  <c:v>309.04598186999999</c:v>
                </c:pt>
                <c:pt idx="5">
                  <c:v>333.52008240999999</c:v>
                </c:pt>
              </c:numCache>
            </c:numRef>
          </c:val>
        </c:ser>
        <c:ser>
          <c:idx val="0"/>
          <c:order val="2"/>
          <c:tx>
            <c:strRef>
              <c:f>'4 Klienci instytucjonalni'!$A$37</c:f>
              <c:strCache>
                <c:ptCount val="1"/>
                <c:pt idx="0">
                  <c:v>SME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0"/>
              <c:layout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3.0000000000000001E-3"/>
                  <c:y val="2.50000000000000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3.0000000000000001E-3"/>
                  <c:y val="-3.2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6.2500000000000003E-3"/>
                  <c:y val="5.250000000000000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33:$I$3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37:$I$37</c:f>
              <c:numCache>
                <c:formatCode>#\ ##0_);\(#\ ##0\);"- "</c:formatCode>
                <c:ptCount val="6"/>
                <c:pt idx="0">
                  <c:v>434.61361534000008</c:v>
                </c:pt>
                <c:pt idx="1">
                  <c:v>397.33203710999993</c:v>
                </c:pt>
                <c:pt idx="2">
                  <c:v>355.2971379</c:v>
                </c:pt>
                <c:pt idx="3">
                  <c:v>247.5954058833</c:v>
                </c:pt>
                <c:pt idx="4">
                  <c:v>223.68002709570004</c:v>
                </c:pt>
                <c:pt idx="5">
                  <c:v>161.75178357779998</c:v>
                </c:pt>
              </c:numCache>
            </c:numRef>
          </c:val>
        </c:ser>
        <c:ser>
          <c:idx val="4"/>
          <c:order val="3"/>
          <c:tx>
            <c:strRef>
              <c:f>'4 Klienci instytucjonalni'!$A$38</c:f>
              <c:strCache>
                <c:ptCount val="1"/>
                <c:pt idx="0">
                  <c:v>Poczta Polska and its Group</c:v>
                </c:pt>
              </c:strCache>
            </c:strRef>
          </c:tx>
          <c:spPr>
            <a:solidFill>
              <a:srgbClr val="000000"/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</c:dPt>
          <c:dLbls>
            <c:dLbl>
              <c:idx val="0"/>
              <c:layout>
                <c:manualLayout>
                  <c:x val="0"/>
                  <c:y val="-0.0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6.2500000000000003E-3"/>
                  <c:y val="-5.775000000000000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"/>
                  <c:y val="-5.174999999999999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3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 Klienci instytucjonalni'!$D$33:$I$3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38:$I$38</c:f>
              <c:numCache>
                <c:formatCode>#\ ##0_);\(#\ ##0\);"- "</c:formatCode>
                <c:ptCount val="6"/>
                <c:pt idx="0">
                  <c:v>1.9745993800000001</c:v>
                </c:pt>
                <c:pt idx="1">
                  <c:v>1.15752382</c:v>
                </c:pt>
                <c:pt idx="2" formatCode="#\ ##0.0_);\(#\ ##0.0\);&quot;- &quot;">
                  <c:v>0.34044819999999998</c:v>
                </c:pt>
                <c:pt idx="3" formatCode="#\ ##0.0">
                  <c:v>0</c:v>
                </c:pt>
                <c:pt idx="4" formatCode="#\ ##0.0">
                  <c:v>0</c:v>
                </c:pt>
                <c:pt idx="5" formatCode="#\ ##0.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291256"/>
        <c:axId val="240291648"/>
      </c:barChart>
      <c:lineChart>
        <c:grouping val="standard"/>
        <c:varyColors val="0"/>
        <c:ser>
          <c:idx val="5"/>
          <c:order val="4"/>
          <c:tx>
            <c:strRef>
              <c:f>'4 Klienci instytucjonalni'!$A$40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33:$I$3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40:$I$40</c:f>
              <c:numCache>
                <c:formatCode>#\ ##0_);\(#\ ##0\);"- "</c:formatCode>
                <c:ptCount val="6"/>
                <c:pt idx="0">
                  <c:v>1103.0243165100001</c:v>
                </c:pt>
                <c:pt idx="1">
                  <c:v>1091.18132825</c:v>
                </c:pt>
                <c:pt idx="2">
                  <c:v>1019.8400587</c:v>
                </c:pt>
                <c:pt idx="3">
                  <c:v>856.09728938330011</c:v>
                </c:pt>
                <c:pt idx="4">
                  <c:v>785.61244855570021</c:v>
                </c:pt>
                <c:pt idx="5">
                  <c:v>699.1821897777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292040"/>
        <c:axId val="240292432"/>
      </c:lineChart>
      <c:catAx>
        <c:axId val="240291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291648"/>
        <c:crossesAt val="0"/>
        <c:auto val="1"/>
        <c:lblAlgn val="ctr"/>
        <c:lblOffset val="100"/>
        <c:noMultiLvlLbl val="0"/>
      </c:catAx>
      <c:valAx>
        <c:axId val="240291648"/>
        <c:scaling>
          <c:orientation val="minMax"/>
          <c:max val="1400"/>
        </c:scaling>
        <c:delete val="0"/>
        <c:axPos val="l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291256"/>
        <c:crosses val="autoZero"/>
        <c:crossBetween val="between"/>
      </c:valAx>
      <c:catAx>
        <c:axId val="240292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292432"/>
        <c:crossesAt val="0"/>
        <c:auto val="1"/>
        <c:lblAlgn val="ctr"/>
        <c:lblOffset val="100"/>
        <c:noMultiLvlLbl val="0"/>
      </c:catAx>
      <c:valAx>
        <c:axId val="240292432"/>
        <c:scaling>
          <c:orientation val="minMax"/>
          <c:max val="5000"/>
          <c:min val="-100000"/>
        </c:scaling>
        <c:delete val="0"/>
        <c:axPos val="r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29204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1000000000000002E-2"/>
          <c:y val="0.92674999999999996"/>
          <c:w val="0.9"/>
          <c:h val="7.3249999999999996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Deposits of institutional clients 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rPr>
              <a:t>) </a:t>
            </a:r>
          </a:p>
        </c:rich>
      </c:tx>
      <c:layout>
        <c:manualLayout>
          <c:xMode val="edge"/>
          <c:yMode val="edge"/>
          <c:x val="0.22075"/>
          <c:y val="2.075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1499999999999998E-2"/>
          <c:y val="0.19400000000000001"/>
          <c:w val="0.94450000000000001"/>
          <c:h val="0.60299999999999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 Klienci instytucjonalni'!$A$52</c:f>
              <c:strCache>
                <c:ptCount val="1"/>
                <c:pt idx="0">
                  <c:v>Deposits 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49:$I$49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52:$I$52</c:f>
              <c:numCache>
                <c:formatCode>#,##0</c:formatCode>
                <c:ptCount val="6"/>
                <c:pt idx="0">
                  <c:v>546.71751949000009</c:v>
                </c:pt>
                <c:pt idx="1">
                  <c:v>589.22513040000013</c:v>
                </c:pt>
                <c:pt idx="2">
                  <c:v>519.00903211000002</c:v>
                </c:pt>
                <c:pt idx="3">
                  <c:v>566.89512451179985</c:v>
                </c:pt>
                <c:pt idx="4">
                  <c:v>434.45138992539995</c:v>
                </c:pt>
                <c:pt idx="5">
                  <c:v>308.72969399199997</c:v>
                </c:pt>
              </c:numCache>
            </c:numRef>
          </c:val>
        </c:ser>
        <c:ser>
          <c:idx val="1"/>
          <c:order val="1"/>
          <c:tx>
            <c:strRef>
              <c:f>'4 Klienci instytucjonalni'!$A$50</c:f>
              <c:strCache>
                <c:ptCount val="1"/>
                <c:pt idx="0">
                  <c:v>Current accou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49:$I$49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50:$I$50</c:f>
              <c:numCache>
                <c:formatCode>#,##0</c:formatCode>
                <c:ptCount val="6"/>
                <c:pt idx="0">
                  <c:v>389.66595860000007</c:v>
                </c:pt>
                <c:pt idx="1">
                  <c:v>421.03788579000002</c:v>
                </c:pt>
                <c:pt idx="2">
                  <c:v>385.43358856000009</c:v>
                </c:pt>
                <c:pt idx="3">
                  <c:v>354.33905803879998</c:v>
                </c:pt>
                <c:pt idx="4">
                  <c:v>392.98360863330009</c:v>
                </c:pt>
                <c:pt idx="5">
                  <c:v>414.85984047309995</c:v>
                </c:pt>
              </c:numCache>
            </c:numRef>
          </c:val>
        </c:ser>
        <c:ser>
          <c:idx val="2"/>
          <c:order val="2"/>
          <c:tx>
            <c:strRef>
              <c:f>'4 Klienci instytucjonalni'!$A$51</c:f>
              <c:strCache>
                <c:ptCount val="1"/>
                <c:pt idx="0">
                  <c:v>Saving accounts</c:v>
                </c:pt>
              </c:strCache>
            </c:strRef>
          </c:tx>
          <c:spPr>
            <a:solidFill>
              <a:srgbClr val="E40005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6.7499999999999999E-3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49:$I$49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51:$I$51</c:f>
              <c:numCache>
                <c:formatCode>#,##0</c:formatCode>
                <c:ptCount val="6"/>
                <c:pt idx="0">
                  <c:v>87.278903360000001</c:v>
                </c:pt>
                <c:pt idx="1">
                  <c:v>224.45109923999999</c:v>
                </c:pt>
                <c:pt idx="2">
                  <c:v>244.37858831999998</c:v>
                </c:pt>
                <c:pt idx="3">
                  <c:v>240.47189994999999</c:v>
                </c:pt>
                <c:pt idx="4">
                  <c:v>228.99575637000004</c:v>
                </c:pt>
                <c:pt idx="5">
                  <c:v>226.06291702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334352"/>
        <c:axId val="240334744"/>
      </c:bar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49:$I$49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53:$I$53</c:f>
              <c:numCache>
                <c:formatCode>#,##0</c:formatCode>
                <c:ptCount val="6"/>
                <c:pt idx="0">
                  <c:v>1023.6623814500001</c:v>
                </c:pt>
                <c:pt idx="1">
                  <c:v>1233.7141154300002</c:v>
                </c:pt>
                <c:pt idx="2">
                  <c:v>1147.8212089900001</c:v>
                </c:pt>
                <c:pt idx="3">
                  <c:v>1160.7060825005997</c:v>
                </c:pt>
                <c:pt idx="4">
                  <c:v>1056.4307549287</c:v>
                </c:pt>
                <c:pt idx="5">
                  <c:v>949.652451495099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335136"/>
        <c:axId val="240335528"/>
      </c:lineChart>
      <c:catAx>
        <c:axId val="240334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334744"/>
        <c:crossesAt val="0"/>
        <c:auto val="1"/>
        <c:lblAlgn val="ctr"/>
        <c:lblOffset val="100"/>
        <c:noMultiLvlLbl val="0"/>
      </c:catAx>
      <c:valAx>
        <c:axId val="240334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334352"/>
        <c:crosses val="autoZero"/>
        <c:crossBetween val="between"/>
      </c:valAx>
      <c:catAx>
        <c:axId val="240335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335528"/>
        <c:crossesAt val="0"/>
        <c:auto val="1"/>
        <c:lblAlgn val="ctr"/>
        <c:lblOffset val="100"/>
        <c:noMultiLvlLbl val="0"/>
      </c:catAx>
      <c:valAx>
        <c:axId val="240335528"/>
        <c:scaling>
          <c:orientation val="minMax"/>
          <c:max val="2000"/>
          <c:min val="-10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0335136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2.0750000000000001E-2"/>
          <c:y val="0.90475000000000005"/>
          <c:w val="0.95374999999999999"/>
          <c:h val="9.5250000000000001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Deposits of institutional clients by segment 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 </a:t>
            </a:r>
          </a:p>
        </c:rich>
      </c:tx>
      <c:layout>
        <c:manualLayout>
          <c:xMode val="edge"/>
          <c:yMode val="edge"/>
          <c:x val="0.20449999999999999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1999999999999999E-2"/>
          <c:y val="0.217"/>
          <c:w val="0.96525000000000005"/>
          <c:h val="0.590999999999999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 Klienci instytucjonalni'!$A$70</c:f>
              <c:strCache>
                <c:ptCount val="1"/>
                <c:pt idx="0">
                  <c:v>Enterprise funds and public benefit organization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-2.7499999999999998E-3"/>
                  <c:y val="5.74999999999999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7499999999999998E-3"/>
                  <c:y val="-5.499999999999999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68:$I$6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70:$I$70</c:f>
              <c:numCache>
                <c:formatCode>#\ ##0_);\(#\ ##0\);"- "</c:formatCode>
                <c:ptCount val="6"/>
                <c:pt idx="0">
                  <c:v>306.39942856000005</c:v>
                </c:pt>
                <c:pt idx="1">
                  <c:v>303.93771814999997</c:v>
                </c:pt>
                <c:pt idx="2">
                  <c:v>178.16804344000002</c:v>
                </c:pt>
                <c:pt idx="3">
                  <c:v>155.36872391469998</c:v>
                </c:pt>
                <c:pt idx="4">
                  <c:v>172.8829360135</c:v>
                </c:pt>
                <c:pt idx="5">
                  <c:v>141.27402986360002</c:v>
                </c:pt>
              </c:numCache>
            </c:numRef>
          </c:val>
        </c:ser>
        <c:ser>
          <c:idx val="2"/>
          <c:order val="1"/>
          <c:tx>
            <c:strRef>
              <c:f>'4 Klienci instytucjonalni'!$A$71</c:f>
              <c:strCache>
                <c:ptCount val="1"/>
                <c:pt idx="0">
                  <c:v>Housing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68:$I$6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71:$I$71</c:f>
              <c:numCache>
                <c:formatCode>#\ ##0_);\(#\ ##0\);"- "</c:formatCode>
                <c:ptCount val="6"/>
                <c:pt idx="0">
                  <c:v>431.81529988000005</c:v>
                </c:pt>
                <c:pt idx="1">
                  <c:v>526.43961299</c:v>
                </c:pt>
                <c:pt idx="2">
                  <c:v>550.77561171999992</c:v>
                </c:pt>
                <c:pt idx="3">
                  <c:v>628.99327287569986</c:v>
                </c:pt>
                <c:pt idx="4">
                  <c:v>632.95314070860013</c:v>
                </c:pt>
                <c:pt idx="5">
                  <c:v>601.48759788719985</c:v>
                </c:pt>
              </c:numCache>
            </c:numRef>
          </c:val>
        </c:ser>
        <c:ser>
          <c:idx val="0"/>
          <c:order val="2"/>
          <c:tx>
            <c:strRef>
              <c:f>'4 Klienci instytucjonalni'!$A$72</c:f>
              <c:strCache>
                <c:ptCount val="1"/>
                <c:pt idx="0">
                  <c:v>SME</c:v>
                </c:pt>
              </c:strCache>
            </c:strRef>
          </c:tx>
          <c:spPr>
            <a:solidFill>
              <a:srgbClr val="E40005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0.0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1.12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68:$I$6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72:$I$72</c:f>
              <c:numCache>
                <c:formatCode>#\ ##0_);\(#\ ##0\);"- "</c:formatCode>
                <c:ptCount val="6"/>
                <c:pt idx="0">
                  <c:v>244.54659564000002</c:v>
                </c:pt>
                <c:pt idx="1">
                  <c:v>375.54146659999998</c:v>
                </c:pt>
                <c:pt idx="2">
                  <c:v>388.44248280999994</c:v>
                </c:pt>
                <c:pt idx="3">
                  <c:v>320.7936253412999</c:v>
                </c:pt>
                <c:pt idx="4">
                  <c:v>226.32269549830002</c:v>
                </c:pt>
                <c:pt idx="5">
                  <c:v>172.35184677429999</c:v>
                </c:pt>
              </c:numCache>
            </c:numRef>
          </c:val>
        </c:ser>
        <c:ser>
          <c:idx val="4"/>
          <c:order val="3"/>
          <c:tx>
            <c:strRef>
              <c:f>'4 Klienci instytucjonalni'!$A$73</c:f>
              <c:strCache>
                <c:ptCount val="1"/>
                <c:pt idx="0">
                  <c:v>Poczta Polska and its Group</c:v>
                </c:pt>
              </c:strCache>
            </c:strRef>
          </c:tx>
          <c:spPr>
            <a:solidFill>
              <a:srgbClr val="000000"/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</c:dPt>
          <c:dLbls>
            <c:dLbl>
              <c:idx val="0"/>
              <c:layout>
                <c:manualLayout>
                  <c:x val="3.0000000000000001E-3"/>
                  <c:y val="-4.17500000000000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2.7499999999999998E-3"/>
                  <c:y val="-3.54999999999999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"/>
                  <c:y val="-3.54999999999999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0"/>
                  <c:y val="-4.59999999999999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0"/>
                  <c:y val="-2.97499999999999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-3.7499999999999999E-3"/>
                  <c:y val="-5.92499999999999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 Klienci instytucjonalni'!$D$68:$I$6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73:$I$73</c:f>
              <c:numCache>
                <c:formatCode>#,##0</c:formatCode>
                <c:ptCount val="6"/>
                <c:pt idx="0">
                  <c:v>40.901057370000004</c:v>
                </c:pt>
                <c:pt idx="1">
                  <c:v>27.795317690000005</c:v>
                </c:pt>
                <c:pt idx="2" formatCode="#\ ##0_);\(#\ ##0\);&quot;- &quot;">
                  <c:v>31.435071020000002</c:v>
                </c:pt>
                <c:pt idx="3">
                  <c:v>55.550460368899998</c:v>
                </c:pt>
                <c:pt idx="4">
                  <c:v>24.271982708300001</c:v>
                </c:pt>
                <c:pt idx="5" formatCode="#\ ##0_);\(#\ ##0\);&quot;- &quot;">
                  <c:v>35.538976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0336312"/>
        <c:axId val="240336704"/>
      </c:barChart>
      <c:lineChart>
        <c:grouping val="standard"/>
        <c:varyColors val="0"/>
        <c:ser>
          <c:idx val="5"/>
          <c:order val="4"/>
          <c:spPr>
            <a:ln>
              <a:noFill/>
            </a:ln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4 Klienci instytucjonalni'!$D$68:$I$6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4 Klienci instytucjonalni'!$D$74:$I$74</c:f>
              <c:numCache>
                <c:formatCode>#\ ##0_);\(#\ ##0\);"- "</c:formatCode>
                <c:ptCount val="6"/>
                <c:pt idx="0">
                  <c:v>1023.6623814500001</c:v>
                </c:pt>
                <c:pt idx="1">
                  <c:v>1233.71411543</c:v>
                </c:pt>
                <c:pt idx="2">
                  <c:v>1147.8212089899998</c:v>
                </c:pt>
                <c:pt idx="3">
                  <c:v>1160.7060825005999</c:v>
                </c:pt>
                <c:pt idx="4">
                  <c:v>1056.4307549287</c:v>
                </c:pt>
                <c:pt idx="5">
                  <c:v>949.652451495099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337096"/>
        <c:axId val="240337488"/>
      </c:lineChart>
      <c:catAx>
        <c:axId val="240336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336704"/>
        <c:crossesAt val="0"/>
        <c:auto val="1"/>
        <c:lblAlgn val="ctr"/>
        <c:lblOffset val="100"/>
        <c:noMultiLvlLbl val="0"/>
      </c:catAx>
      <c:valAx>
        <c:axId val="240336704"/>
        <c:scaling>
          <c:orientation val="minMax"/>
          <c:max val="1400"/>
          <c:min val="0"/>
        </c:scaling>
        <c:delete val="0"/>
        <c:axPos val="l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336312"/>
        <c:crosses val="autoZero"/>
        <c:crossBetween val="between"/>
      </c:valAx>
      <c:catAx>
        <c:axId val="240337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0337488"/>
        <c:crossesAt val="0"/>
        <c:auto val="1"/>
        <c:lblAlgn val="ctr"/>
        <c:lblOffset val="100"/>
        <c:noMultiLvlLbl val="0"/>
      </c:catAx>
      <c:valAx>
        <c:axId val="240337488"/>
        <c:scaling>
          <c:orientation val="minMax"/>
          <c:max val="1400"/>
          <c:min val="-100000"/>
        </c:scaling>
        <c:delete val="0"/>
        <c:axPos val="r"/>
        <c:numFmt formatCode="#\ ##0_);\(#\ ##0\);&quot;- &quot;" sourceLinked="1"/>
        <c:majorTickMark val="none"/>
        <c:minorTickMark val="none"/>
        <c:tickLblPos val="none"/>
        <c:spPr>
          <a:ln>
            <a:noFill/>
          </a:ln>
        </c:spPr>
        <c:crossAx val="240337096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1250000000000002E-2"/>
          <c:y val="0.93525000000000003"/>
          <c:w val="0.95874999999999999"/>
          <c:h val="6.4750000000000002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200" b="0" u="none" baseline="0"/>
              <a:t>2016</a:t>
            </a:r>
          </a:p>
        </c:rich>
      </c:tx>
      <c:layout>
        <c:manualLayout>
          <c:xMode val="edge"/>
          <c:yMode val="edge"/>
          <c:x val="0.41075"/>
          <c:y val="1.175E-2"/>
        </c:manualLayout>
      </c:layout>
      <c:overlay val="0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074999999999999"/>
          <c:y val="0.1245"/>
          <c:w val="0.47475000000000001"/>
          <c:h val="0.61899999999999999"/>
        </c:manualLayout>
      </c:layout>
      <c:pieChart>
        <c:varyColors val="1"/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</c:plotArea>
    <c:legend>
      <c:legendPos val="b"/>
      <c:layout>
        <c:manualLayout>
          <c:xMode val="edge"/>
          <c:yMode val="edge"/>
          <c:x val="0.11275"/>
          <c:y val="0.78925000000000001"/>
          <c:w val="0.73375000000000001"/>
          <c:h val="0.17549999999999999"/>
        </c:manualLayout>
      </c:layout>
      <c:overlay val="0"/>
      <c:txPr>
        <a:bodyPr rot="0" vert="horz"/>
        <a:lstStyle/>
        <a:p>
          <a:pPr>
            <a:defRPr lang="en-US" u="none" baseline="0">
              <a:solidFill>
                <a:schemeClr val="tx1">
                  <a:lumMod val="75000"/>
                  <a:lumOff val="25000"/>
                </a:schemeClr>
              </a:solidFill>
            </a:defRPr>
          </a:pPr>
          <a:endParaRPr lang="pl-PL"/>
        </a:p>
      </c:txPr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u="none" baseline="0"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2016 </a:t>
            </a:r>
          </a:p>
        </c:rich>
      </c:tx>
      <c:layout>
        <c:manualLayout>
          <c:xMode val="edge"/>
          <c:yMode val="edge"/>
          <c:x val="0.45900000000000002"/>
          <c:y val="2.0250000000000001E-2"/>
        </c:manualLayout>
      </c:layout>
      <c:overlay val="0"/>
      <c:spPr>
        <a:noFill/>
        <a:ln>
          <a:noFill/>
        </a:ln>
      </c:spPr>
    </c:title>
    <c:autoTitleDeleted val="0"/>
    <c:view3D>
      <c:rotX val="80"/>
      <c:rotY val="0"/>
      <c:depthPercent val="100"/>
      <c:rAngAx val="0"/>
    </c:view3D>
    <c:floor>
      <c:thickness val="0"/>
      <c:spPr>
        <a:noFill/>
        <a:ln>
          <a:noFill/>
        </a:ln>
        <a:sp3d/>
      </c:spPr>
    </c:floor>
    <c:sideWall>
      <c:thickness val="0"/>
      <c:spPr>
        <a:noFill/>
        <a:ln>
          <a:noFill/>
        </a:ln>
        <a:sp3d/>
      </c:spPr>
    </c:sideWall>
    <c:backWall>
      <c:thickness val="0"/>
      <c:spPr>
        <a:noFill/>
        <a:ln>
          <a:noFill/>
        </a:ln>
        <a:sp3d/>
      </c:spPr>
    </c:backWall>
    <c:plotArea>
      <c:layout>
        <c:manualLayout>
          <c:layoutTarget val="inner"/>
          <c:xMode val="edge"/>
          <c:yMode val="edge"/>
          <c:x val="3.0499999999999999E-2"/>
          <c:y val="0.19125"/>
          <c:w val="0.96950000000000003"/>
          <c:h val="0.57374999999999998"/>
        </c:manualLayout>
      </c:layout>
      <c:pie3DChart>
        <c:varyColors val="1"/>
        <c:ser>
          <c:idx val="0"/>
          <c:order val="0"/>
          <c:explosion val="22"/>
          <c:dPt>
            <c:idx val="0"/>
            <c:bubble3D val="0"/>
            <c:explosion val="15"/>
            <c:spPr>
              <a:solidFill>
                <a:schemeClr val="bg1">
                  <a:lumMod val="50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1"/>
            <c:bubble3D val="0"/>
            <c:spPr>
              <a:solidFill>
                <a:srgbClr val="0070C0"/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2"/>
            <c:bubble3D val="0"/>
            <c:spPr>
              <a:solidFill>
                <a:srgbClr val="C00000"/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3"/>
            <c:bubble3D val="0"/>
            <c:spPr>
              <a:solidFill>
                <a:schemeClr val="bg1">
                  <a:lumMod val="85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Lbls>
            <c:dLbl>
              <c:idx val="0"/>
              <c:layout>
                <c:manualLayout>
                  <c:x val="-4.5999999999999999E-2"/>
                  <c:y val="-0.24024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1.025E-2"/>
                  <c:y val="8.45000000000000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.11225"/>
                  <c:y val="-7.499999999999999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5. Skarb'!$A$50:$A$53</c:f>
              <c:strCache>
                <c:ptCount val="4"/>
                <c:pt idx="0">
                  <c:v>Treasury bonds</c:v>
                </c:pt>
                <c:pt idx="1">
                  <c:v>Bank bonds and certificates of deposit</c:v>
                </c:pt>
                <c:pt idx="2">
                  <c:v>Shares</c:v>
                </c:pt>
                <c:pt idx="3">
                  <c:v>Debt instruments issued by the National Bank of Poland</c:v>
                </c:pt>
              </c:strCache>
            </c:strRef>
          </c:cat>
          <c:val>
            <c:numRef>
              <c:f>'5. Skarb'!$B$50:$B$53</c:f>
              <c:numCache>
                <c:formatCode>0.0%</c:formatCode>
                <c:ptCount val="4"/>
                <c:pt idx="0" formatCode="0%">
                  <c:v>0.90984412504699386</c:v>
                </c:pt>
                <c:pt idx="1">
                  <c:v>6.6448983827314435E-3</c:v>
                </c:pt>
                <c:pt idx="2">
                  <c:v>3.4184297508008088E-3</c:v>
                </c:pt>
                <c:pt idx="3" formatCode="0%">
                  <c:v>7.909254681947390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76400000000000001"/>
          <c:w val="0.98624999999999996"/>
          <c:h val="0.20824999999999999"/>
        </c:manualLayout>
      </c:layout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2015 </a:t>
            </a:r>
          </a:p>
        </c:rich>
      </c:tx>
      <c:layout>
        <c:manualLayout>
          <c:xMode val="edge"/>
          <c:yMode val="edge"/>
          <c:x val="0.46700000000000003"/>
          <c:y val="3.5999999999999997E-2"/>
        </c:manualLayout>
      </c:layout>
      <c:overlay val="0"/>
      <c:spPr>
        <a:noFill/>
        <a:ln>
          <a:noFill/>
        </a:ln>
      </c:spPr>
    </c:title>
    <c:autoTitleDeleted val="0"/>
    <c:view3D>
      <c:rotX val="80"/>
      <c:rotY val="0"/>
      <c:depthPercent val="100"/>
      <c:rAngAx val="0"/>
    </c:view3D>
    <c:floor>
      <c:thickness val="0"/>
      <c:spPr>
        <a:noFill/>
        <a:ln>
          <a:noFill/>
        </a:ln>
        <a:sp3d/>
      </c:spPr>
    </c:floor>
    <c:sideWall>
      <c:thickness val="0"/>
      <c:spPr>
        <a:noFill/>
        <a:ln>
          <a:noFill/>
        </a:ln>
        <a:sp3d/>
      </c:spPr>
    </c:sideWall>
    <c:backWall>
      <c:thickness val="0"/>
      <c:spPr>
        <a:noFill/>
        <a:ln>
          <a:noFill/>
        </a:ln>
        <a:sp3d/>
      </c:spPr>
    </c:backWall>
    <c:plotArea>
      <c:layout>
        <c:manualLayout>
          <c:layoutTarget val="inner"/>
          <c:xMode val="edge"/>
          <c:yMode val="edge"/>
          <c:x val="3.0499999999999999E-2"/>
          <c:y val="0.18099999999999999"/>
          <c:w val="0.96950000000000003"/>
          <c:h val="0.57374999999999998"/>
        </c:manualLayout>
      </c:layout>
      <c:pie3DChart>
        <c:varyColors val="1"/>
        <c:ser>
          <c:idx val="0"/>
          <c:order val="0"/>
          <c:explosion val="22"/>
          <c:dPt>
            <c:idx val="0"/>
            <c:bubble3D val="0"/>
            <c:explosion val="15"/>
            <c:spPr>
              <a:solidFill>
                <a:schemeClr val="bg1">
                  <a:lumMod val="50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1"/>
            <c:bubble3D val="0"/>
            <c:spPr>
              <a:solidFill>
                <a:srgbClr val="0070C0"/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2"/>
            <c:bubble3D val="0"/>
            <c:spPr>
              <a:solidFill>
                <a:srgbClr val="C00000"/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3"/>
            <c:bubble3D val="0"/>
            <c:spPr>
              <a:solidFill>
                <a:schemeClr val="bg1">
                  <a:lumMod val="85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Lbls>
            <c:dLbl>
              <c:idx val="0"/>
              <c:layout>
                <c:manualLayout>
                  <c:x val="0.01"/>
                  <c:y val="-0.20374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1.025E-2"/>
                  <c:y val="8.45000000000000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6.8000000000000005E-2"/>
                  <c:y val="6.52500000000000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5. Skarb'!$A$50:$A$53</c:f>
              <c:strCache>
                <c:ptCount val="4"/>
                <c:pt idx="0">
                  <c:v>Treasury bonds</c:v>
                </c:pt>
                <c:pt idx="1">
                  <c:v>Bank bonds and certificates of deposit</c:v>
                </c:pt>
                <c:pt idx="2">
                  <c:v>Shares</c:v>
                </c:pt>
                <c:pt idx="3">
                  <c:v>Debt instruments issued by the National Bank of Poland</c:v>
                </c:pt>
              </c:strCache>
            </c:strRef>
          </c:cat>
          <c:val>
            <c:numRef>
              <c:f>'5. Skarb'!$C$50:$C$53</c:f>
              <c:numCache>
                <c:formatCode>0%</c:formatCode>
                <c:ptCount val="4"/>
                <c:pt idx="0">
                  <c:v>0.97045112510534048</c:v>
                </c:pt>
                <c:pt idx="1">
                  <c:v>1.1108524709745602E-2</c:v>
                </c:pt>
                <c:pt idx="2">
                  <c:v>1.8440350184913867E-2</c:v>
                </c:pt>
                <c:pt idx="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76400000000000001"/>
          <c:w val="0.98624999999999996"/>
          <c:h val="0.20824999999999999"/>
        </c:manualLayout>
      </c:layout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up's income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8899999999999998"/>
          <c:y val="3.125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4999999999999999E-2"/>
          <c:y val="0.16400000000000001"/>
          <c:w val="0.95274999999999999"/>
          <c:h val="0.6804999999999999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Krótka char.'!$I$9</c:f>
              <c:strCache>
                <c:ptCount val="1"/>
                <c:pt idx="0">
                  <c:v>Incom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Krótka char.'!$L$1:$Q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Krótka char.'!$L$9:$Q$9</c:f>
              <c:numCache>
                <c:formatCode>#\ ##0.0</c:formatCode>
                <c:ptCount val="6"/>
                <c:pt idx="0">
                  <c:v>258.47300000000001</c:v>
                </c:pt>
                <c:pt idx="1">
                  <c:v>290.255</c:v>
                </c:pt>
                <c:pt idx="2">
                  <c:v>294.32</c:v>
                </c:pt>
                <c:pt idx="3">
                  <c:v>332.34</c:v>
                </c:pt>
                <c:pt idx="4">
                  <c:v>327.52800000000002</c:v>
                </c:pt>
                <c:pt idx="5">
                  <c:v>339.08100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axId val="179218872"/>
        <c:axId val="223357512"/>
      </c:barChart>
      <c:catAx>
        <c:axId val="179218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23357512"/>
        <c:crosses val="autoZero"/>
        <c:auto val="1"/>
        <c:lblAlgn val="ctr"/>
        <c:lblOffset val="100"/>
        <c:noMultiLvlLbl val="0"/>
      </c:catAx>
      <c:valAx>
        <c:axId val="223357512"/>
        <c:scaling>
          <c:orientation val="minMax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179218872"/>
        <c:crosses val="autoZero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latin typeface="+mn-lt"/>
                <a:ea typeface="+mn-lt"/>
                <a:cs typeface="+mn-lt"/>
              </a:rPr>
              <a:t>Structure of securities</a:t>
            </a:r>
            <a:endParaRPr lang="en-US" sz="1000" b="0" i="0" u="none" baseline="0">
              <a:latin typeface="+mn-lt"/>
              <a:ea typeface="+mn-lt"/>
              <a:cs typeface="+mn-lt"/>
            </a:endParaRPr>
          </a:p>
        </c:rich>
      </c:tx>
      <c:layout>
        <c:manualLayout>
          <c:xMode val="edge"/>
          <c:yMode val="edge"/>
          <c:x val="0.19825000000000001"/>
          <c:y val="1.0500000000000001E-2"/>
        </c:manualLayout>
      </c:layout>
      <c:overlay val="0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4999999999999999E-2"/>
          <c:y val="0.17175000000000001"/>
          <c:w val="0.95450000000000002"/>
          <c:h val="0.62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5. Skarb'!$B$17:$C$17</c:f>
              <c:strCache>
                <c:ptCount val="2"/>
                <c:pt idx="0">
                  <c:v>available for sal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5. Skarb'!$D$16:$E$16</c:f>
              <c:numCache>
                <c:formatCode>General</c:formatCode>
                <c:ptCount val="2"/>
                <c:pt idx="0">
                  <c:v>2016</c:v>
                </c:pt>
                <c:pt idx="1">
                  <c:v>2015</c:v>
                </c:pt>
              </c:numCache>
            </c:numRef>
          </c:cat>
          <c:val>
            <c:numRef>
              <c:f>'5. Skarb'!$D$17:$E$17</c:f>
              <c:numCache>
                <c:formatCode>0%</c:formatCode>
                <c:ptCount val="2"/>
                <c:pt idx="0">
                  <c:v>0.80275878644532106</c:v>
                </c:pt>
                <c:pt idx="1">
                  <c:v>0.64368844833927197</c:v>
                </c:pt>
              </c:numCache>
            </c:numRef>
          </c:val>
        </c:ser>
        <c:ser>
          <c:idx val="1"/>
          <c:order val="1"/>
          <c:tx>
            <c:strRef>
              <c:f>'5. Skarb'!$B$18:$C$18</c:f>
              <c:strCache>
                <c:ptCount val="2"/>
                <c:pt idx="0">
                  <c:v>held to maturity</c:v>
                </c:pt>
              </c:strCache>
            </c:strRef>
          </c:tx>
          <c:spPr>
            <a:solidFill>
              <a:srgbClr val="484848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5. Skarb'!$D$16:$E$16</c:f>
              <c:numCache>
                <c:formatCode>General</c:formatCode>
                <c:ptCount val="2"/>
                <c:pt idx="0">
                  <c:v>2016</c:v>
                </c:pt>
                <c:pt idx="1">
                  <c:v>2015</c:v>
                </c:pt>
              </c:numCache>
            </c:numRef>
          </c:cat>
          <c:val>
            <c:numRef>
              <c:f>'5. Skarb'!$D$18:$E$18</c:f>
              <c:numCache>
                <c:formatCode>0%</c:formatCode>
                <c:ptCount val="2"/>
                <c:pt idx="0">
                  <c:v>0.197241213554679</c:v>
                </c:pt>
                <c:pt idx="1">
                  <c:v>0.356311551660728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0980784"/>
        <c:axId val="240981176"/>
      </c:barChart>
      <c:catAx>
        <c:axId val="24098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60000000" vert="horz"/>
          <a:lstStyle/>
          <a:p>
            <a:pPr>
              <a:def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0981176"/>
        <c:crosses val="autoZero"/>
        <c:auto val="1"/>
        <c:lblAlgn val="ctr"/>
        <c:lblOffset val="100"/>
        <c:noMultiLvlLbl val="0"/>
      </c:catAx>
      <c:valAx>
        <c:axId val="240981176"/>
        <c:scaling>
          <c:orientation val="minMax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240980784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2.8000000000000001E-2"/>
          <c:y val="0.86624999999999996"/>
          <c:w val="0.95374999999999999"/>
          <c:h val="0.13275000000000001"/>
        </c:manualLayout>
      </c:layout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txPr>
    <a:bodyPr rot="0" vert="horz"/>
    <a:lstStyle/>
    <a:p>
      <a:pPr>
        <a:defRPr lang="en-US" u="none" baseline="0"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2016 </a:t>
            </a:r>
          </a:p>
        </c:rich>
      </c:tx>
      <c:layout>
        <c:manualLayout>
          <c:xMode val="edge"/>
          <c:yMode val="edge"/>
          <c:x val="0.46700000000000003"/>
          <c:y val="5.6750000000000002E-2"/>
        </c:manualLayout>
      </c:layout>
      <c:overlay val="0"/>
      <c:spPr>
        <a:noFill/>
        <a:ln>
          <a:noFill/>
        </a:ln>
      </c:spPr>
    </c:title>
    <c:autoTitleDeleted val="0"/>
    <c:view3D>
      <c:rotX val="80"/>
      <c:rotY val="0"/>
      <c:depthPercent val="100"/>
      <c:rAngAx val="0"/>
    </c:view3D>
    <c:floor>
      <c:thickness val="0"/>
      <c:spPr>
        <a:noFill/>
        <a:ln>
          <a:noFill/>
        </a:ln>
        <a:sp3d/>
      </c:spPr>
    </c:floor>
    <c:sideWall>
      <c:thickness val="0"/>
      <c:spPr>
        <a:noFill/>
        <a:ln>
          <a:noFill/>
        </a:ln>
        <a:sp3d/>
      </c:spPr>
    </c:sideWall>
    <c:backWall>
      <c:thickness val="0"/>
      <c:spPr>
        <a:noFill/>
        <a:ln>
          <a:noFill/>
        </a:ln>
        <a:sp3d/>
      </c:spPr>
    </c:backWall>
    <c:plotArea>
      <c:layout>
        <c:manualLayout>
          <c:layoutTarget val="inner"/>
          <c:xMode val="edge"/>
          <c:yMode val="edge"/>
          <c:x val="3.0499999999999999E-2"/>
          <c:y val="0.19125"/>
          <c:w val="0.96950000000000003"/>
          <c:h val="0.57374999999999998"/>
        </c:manualLayout>
      </c:layout>
      <c:pie3DChart>
        <c:varyColors val="1"/>
        <c:ser>
          <c:idx val="0"/>
          <c:order val="0"/>
          <c:explosion val="22"/>
          <c:dPt>
            <c:idx val="0"/>
            <c:bubble3D val="0"/>
            <c:explosion val="15"/>
            <c:spPr>
              <a:solidFill>
                <a:schemeClr val="bg1">
                  <a:lumMod val="50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Lbls>
            <c:dLbl>
              <c:idx val="0"/>
              <c:layout>
                <c:manualLayout>
                  <c:x val="-9.75E-3"/>
                  <c:y val="-0.29749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5. Skarb'!$A$55</c:f>
              <c:strCache>
                <c:ptCount val="1"/>
                <c:pt idx="0">
                  <c:v>Treasury bonds</c:v>
                </c:pt>
              </c:strCache>
            </c:strRef>
          </c:cat>
          <c:val>
            <c:numRef>
              <c:f>'5. Skarb'!$B$55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76400000000000001"/>
          <c:w val="0.98624999999999996"/>
          <c:h val="0.20824999999999999"/>
        </c:manualLayout>
      </c:layout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10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2016 </a:t>
            </a:r>
          </a:p>
        </c:rich>
      </c:tx>
      <c:layout>
        <c:manualLayout>
          <c:xMode val="edge"/>
          <c:yMode val="edge"/>
          <c:x val="0.46700000000000003"/>
          <c:y val="5.6750000000000002E-2"/>
        </c:manualLayout>
      </c:layout>
      <c:overlay val="0"/>
      <c:spPr>
        <a:noFill/>
        <a:ln>
          <a:noFill/>
        </a:ln>
      </c:spPr>
    </c:title>
    <c:autoTitleDeleted val="0"/>
    <c:view3D>
      <c:rotX val="80"/>
      <c:rotY val="0"/>
      <c:depthPercent val="100"/>
      <c:rAngAx val="0"/>
    </c:view3D>
    <c:floor>
      <c:thickness val="0"/>
      <c:spPr>
        <a:noFill/>
        <a:ln>
          <a:noFill/>
        </a:ln>
        <a:sp3d/>
      </c:spPr>
    </c:floor>
    <c:sideWall>
      <c:thickness val="0"/>
      <c:spPr>
        <a:noFill/>
        <a:ln>
          <a:noFill/>
        </a:ln>
        <a:sp3d/>
      </c:spPr>
    </c:sideWall>
    <c:backWall>
      <c:thickness val="0"/>
      <c:spPr>
        <a:noFill/>
        <a:ln>
          <a:noFill/>
        </a:ln>
        <a:sp3d/>
      </c:spPr>
    </c:backWall>
    <c:plotArea>
      <c:layout>
        <c:manualLayout>
          <c:layoutTarget val="inner"/>
          <c:xMode val="edge"/>
          <c:yMode val="edge"/>
          <c:x val="3.0499999999999999E-2"/>
          <c:y val="0.19125"/>
          <c:w val="0.96950000000000003"/>
          <c:h val="0.57374999999999998"/>
        </c:manualLayout>
      </c:layout>
      <c:pie3DChart>
        <c:varyColors val="1"/>
        <c:ser>
          <c:idx val="0"/>
          <c:order val="0"/>
          <c:explosion val="22"/>
          <c:dPt>
            <c:idx val="0"/>
            <c:bubble3D val="0"/>
            <c:explosion val="15"/>
            <c:spPr>
              <a:solidFill>
                <a:schemeClr val="bg1">
                  <a:lumMod val="50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Pt>
            <c:idx val="1"/>
            <c:bubble3D val="0"/>
            <c:spPr>
              <a:solidFill>
                <a:schemeClr val="bg1">
                  <a:lumMod val="85000"/>
                </a:schemeClr>
              </a:solidFill>
              <a:ln w="25400">
                <a:solidFill>
                  <a:schemeClr val="bg1"/>
                </a:solidFill>
              </a:ln>
              <a:sp3d contourW="25400">
                <a:contourClr>
                  <a:schemeClr val="bg1"/>
                </a:contourClr>
              </a:sp3d>
            </c:spPr>
          </c:dPt>
          <c:dLbls>
            <c:dLbl>
              <c:idx val="0"/>
              <c:layout>
                <c:manualLayout>
                  <c:x val="-9.75E-3"/>
                  <c:y val="-0.29749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chemeClr val="bg1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6.6250000000000003E-2"/>
                  <c:y val="9.47500000000000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5. Skarb'!$A$55:$A$56</c:f>
              <c:strCache>
                <c:ptCount val="2"/>
                <c:pt idx="0">
                  <c:v>Treasury bonds</c:v>
                </c:pt>
                <c:pt idx="1">
                  <c:v>Bank bonds and certificates of deposit</c:v>
                </c:pt>
              </c:strCache>
            </c:strRef>
          </c:cat>
          <c:val>
            <c:numRef>
              <c:f>'5. Skarb'!$C$55:$C$56</c:f>
              <c:numCache>
                <c:formatCode>0%</c:formatCode>
                <c:ptCount val="2"/>
                <c:pt idx="0">
                  <c:v>0.88746092783736985</c:v>
                </c:pt>
                <c:pt idx="1">
                  <c:v>0.112539072162630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76400000000000001"/>
          <c:w val="0.98624999999999996"/>
          <c:h val="0.20824999999999999"/>
        </c:manualLayout>
      </c:layout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900" b="0" i="0" u="non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en-US" sz="900" b="1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Dynamika wzrostu zobowiązań 
(2009=100)</a:t>
            </a:r>
          </a:p>
        </c:rich>
      </c:tx>
      <c:layout>
        <c:manualLayout>
          <c:xMode val="edge"/>
          <c:yMode val="edge"/>
          <c:x val="0.19475000000000001"/>
          <c:y val="1.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9750000000000005E-2"/>
          <c:y val="0.15375"/>
          <c:w val="0.83774999999999999"/>
          <c:h val="0.65825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smooth val="0"/>
        </c:ser>
        <c:ser>
          <c:idx val="1"/>
          <c:order val="1"/>
          <c:spPr>
            <a:ln w="25400">
              <a:solidFill>
                <a:schemeClr val="tx1">
                  <a:lumMod val="65000"/>
                  <a:lumOff val="35000"/>
                </a:schemeClr>
              </a:solidFill>
              <a:prstDash val="sysDash"/>
            </a:ln>
          </c:spPr>
          <c:marker>
            <c:symbol val="none"/>
          </c:marker>
          <c:smooth val="0"/>
        </c:ser>
        <c:ser>
          <c:idx val="2"/>
          <c:order val="2"/>
          <c:spPr>
            <a:ln w="25400">
              <a:solidFill>
                <a:schemeClr val="tx1">
                  <a:lumMod val="75000"/>
                  <a:lumOff val="25000"/>
                </a:schemeClr>
              </a:solidFill>
              <a:prstDash val="solid"/>
            </a:ln>
          </c:spPr>
          <c:marker>
            <c:symbol val="none"/>
          </c:marker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982744"/>
        <c:axId val="240983136"/>
      </c:lineChart>
      <c:catAx>
        <c:axId val="24098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983136"/>
        <c:crossesAt val="1"/>
        <c:auto val="1"/>
        <c:lblAlgn val="ctr"/>
        <c:lblOffset val="100"/>
        <c:noMultiLvlLbl val="0"/>
      </c:catAx>
      <c:valAx>
        <c:axId val="240983136"/>
        <c:scaling>
          <c:orientation val="minMax"/>
          <c:max val="2.2000000000000002"/>
          <c:min val="1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0982744"/>
        <c:crosses val="autoZero"/>
        <c:crossBetween val="midCat"/>
        <c:majorUnit val="0.2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1.55E-2"/>
          <c:y val="0.90625"/>
          <c:w val="0.97199999999999998"/>
          <c:h val="8.2000000000000003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30" b="0" i="0" u="non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Debt securitie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,
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subordinated liabilities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23474999999999999"/>
          <c:y val="1.925E-2"/>
        </c:manualLayout>
      </c:layout>
      <c:overlay val="0"/>
      <c:spPr>
        <a:solidFill>
          <a:srgbClr val="FFFFFF"/>
        </a:solidFill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0000000000000001E-3"/>
          <c:y val="0.18475"/>
          <c:w val="0.98324999999999996"/>
          <c:h val="0.5352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. Skarb-obligacje'!$A$2</c:f>
              <c:strCache>
                <c:ptCount val="1"/>
                <c:pt idx="0">
                  <c:v>Debt securities (PLN million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5400">
                <a:noFill/>
              </a:ln>
            </c:spPr>
          </c:dPt>
          <c:dLbls>
            <c:spPr>
              <a:noFill/>
              <a:ln>
                <a:noFill/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5. Skarb-obligacje'!$B$1:$F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5. Skarb-obligacje'!$B$2:$F$2</c:f>
              <c:numCache>
                <c:formatCode>#,##0</c:formatCode>
                <c:ptCount val="5"/>
                <c:pt idx="0">
                  <c:v>206.28200000000001</c:v>
                </c:pt>
                <c:pt idx="1">
                  <c:v>431.59699999999998</c:v>
                </c:pt>
                <c:pt idx="2">
                  <c:v>358.25599999999997</c:v>
                </c:pt>
                <c:pt idx="3">
                  <c:v>503.5</c:v>
                </c:pt>
                <c:pt idx="4">
                  <c:v>355.64100000000002</c:v>
                </c:pt>
              </c:numCache>
            </c:numRef>
          </c:val>
        </c:ser>
        <c:ser>
          <c:idx val="3"/>
          <c:order val="1"/>
          <c:tx>
            <c:strRef>
              <c:f>'5. Skarb-obligacje'!$A$3</c:f>
              <c:strCache>
                <c:ptCount val="1"/>
                <c:pt idx="0">
                  <c:v>Subordinate liabilities (PLN million)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0999999999999999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-6.4999999999999997E-3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"/>
                  <c:y val="-8.5000000000000006E-3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0"/>
                  <c:y val="-1.7250000000000001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0"/>
                  <c:y val="-2.5749999999999999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5. Skarb-obligacje'!$B$1:$F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5. Skarb-obligacje'!$B$3:$F$3</c:f>
              <c:numCache>
                <c:formatCode>#,##0</c:formatCode>
                <c:ptCount val="5"/>
                <c:pt idx="0">
                  <c:v>142.89099999999999</c:v>
                </c:pt>
                <c:pt idx="1">
                  <c:v>142.02699999999999</c:v>
                </c:pt>
                <c:pt idx="2">
                  <c:v>142.09</c:v>
                </c:pt>
                <c:pt idx="3">
                  <c:v>141.887</c:v>
                </c:pt>
                <c:pt idx="4">
                  <c:v>142.818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9"/>
        <c:overlap val="100"/>
        <c:axId val="241740784"/>
        <c:axId val="241741176"/>
      </c:barChart>
      <c:lineChart>
        <c:grouping val="standard"/>
        <c:varyColors val="0"/>
        <c:ser>
          <c:idx val="0"/>
          <c:order val="2"/>
          <c:tx>
            <c:strRef>
              <c:f>'5. Skarb-obligacje'!$A$4</c:f>
              <c:strCache>
                <c:ptCount val="1"/>
                <c:pt idx="0">
                  <c:v>Share in the balance sheet total income from securities (%)</c:v>
                </c:pt>
              </c:strCache>
            </c:strRef>
          </c:tx>
          <c:spPr>
            <a:ln w="25400">
              <a:solidFill>
                <a:schemeClr val="tx1">
                  <a:lumMod val="75000"/>
                  <a:lumOff val="25000"/>
                </a:schemeClr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tx1">
                  <a:lumMod val="75000"/>
                  <a:lumOff val="25000"/>
                </a:schemeClr>
              </a:solidFill>
              <a:ln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6.5750000000000003E-2"/>
                  <c:y val="2.475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6.5750000000000003E-2"/>
                  <c:y val="4.2250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6.5750000000000003E-2"/>
                  <c:y val="4.2250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6.4500000000000002E-2"/>
                  <c:y val="6.42500000000000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5. Skarb-obligacje'!$B$1:$F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5. Skarb-obligacje'!$B$4:$F$4</c:f>
              <c:numCache>
                <c:formatCode>#\ ##0.0</c:formatCode>
                <c:ptCount val="5"/>
                <c:pt idx="0">
                  <c:v>2.8938022197666324</c:v>
                </c:pt>
                <c:pt idx="1">
                  <c:v>5.838124298804745</c:v>
                </c:pt>
                <c:pt idx="2">
                  <c:v>4.6326987666042125</c:v>
                </c:pt>
                <c:pt idx="3">
                  <c:v>6.9650618112923359</c:v>
                </c:pt>
                <c:pt idx="4">
                  <c:v>5.1149942808127413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5. Skarb-obligacje'!$A$5</c:f>
              <c:strCache>
                <c:ptCount val="1"/>
                <c:pt idx="0">
                  <c:v>Share in the balance sheet total income from securities and subordinated liabilities (%)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6.1499999999999999E-2"/>
                  <c:y val="-5.8999999999999997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6.9500000000000006E-2"/>
                  <c:y val="-5.0250000000000003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6.1499999999999999E-2"/>
                  <c:y val="-6.3250000000000001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6.5750000000000003E-2"/>
                  <c:y val="-4.65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5. Skarb-obligacje'!$B$1:$F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5. Skarb-obligacje'!$B$5:$F$5</c:f>
              <c:numCache>
                <c:formatCode>#\ ##0.0</c:formatCode>
                <c:ptCount val="5"/>
                <c:pt idx="0">
                  <c:v>4.8983314224342127</c:v>
                </c:pt>
                <c:pt idx="1">
                  <c:v>7.7592944639966754</c:v>
                </c:pt>
                <c:pt idx="2">
                  <c:v>6.47010042281316</c:v>
                </c:pt>
                <c:pt idx="3">
                  <c:v>8.9278259130179283</c:v>
                </c:pt>
                <c:pt idx="4">
                  <c:v>7.16906918555408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741568"/>
        <c:axId val="241741960"/>
      </c:lineChart>
      <c:catAx>
        <c:axId val="241740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1741176"/>
        <c:crosses val="autoZero"/>
        <c:auto val="1"/>
        <c:lblAlgn val="ctr"/>
        <c:lblOffset val="100"/>
        <c:noMultiLvlLbl val="0"/>
      </c:catAx>
      <c:valAx>
        <c:axId val="241741176"/>
        <c:scaling>
          <c:orientation val="minMax"/>
          <c:max val="700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 w="9525">
            <a:noFill/>
          </a:ln>
        </c:spPr>
        <c:crossAx val="241740784"/>
        <c:crosses val="autoZero"/>
        <c:crossBetween val="between"/>
      </c:valAx>
      <c:catAx>
        <c:axId val="24174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1741960"/>
        <c:crosses val="autoZero"/>
        <c:auto val="1"/>
        <c:lblAlgn val="ctr"/>
        <c:lblOffset val="100"/>
        <c:noMultiLvlLbl val="0"/>
      </c:catAx>
      <c:valAx>
        <c:axId val="241741960"/>
        <c:scaling>
          <c:orientation val="minMax"/>
          <c:max val="9"/>
          <c:min val="0"/>
        </c:scaling>
        <c:delete val="0"/>
        <c:axPos val="r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241741568"/>
        <c:crosses val="max"/>
        <c:crossBetween val="between"/>
      </c:valAx>
      <c:spPr>
        <a:noFill/>
        <a:ln w="12700">
          <a:solidFill>
            <a:srgbClr val="FFFFFF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8249999999999999E-2"/>
          <c:y val="0.83074999999999999"/>
          <c:w val="0.98175000000000001"/>
          <c:h val="0.16850000000000001"/>
        </c:manualLayout>
      </c:layout>
      <c:overlay val="0"/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8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Net profit of the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Bank Pocztow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y Capital Group i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 2016 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195"/>
          <c:y val="7.2500000000000004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4500000000000001E-2"/>
          <c:y val="0.185"/>
          <c:w val="0.99050000000000005"/>
          <c:h val="0.44624999999999998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rgbClr val="7E9BC8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</c:spPr>
          </c:dPt>
          <c:dPt>
            <c:idx val="8"/>
            <c:invertIfNegative val="0"/>
            <c:bubble3D val="0"/>
            <c:spPr>
              <a:noFill/>
              <a:ln w="25400">
                <a:noFill/>
              </a:ln>
            </c:spPr>
          </c:dPt>
          <c:cat>
            <c:strRef>
              <c:f>'7.1 RziS_tab'!$I$2:$R$2</c:f>
              <c:strCache>
                <c:ptCount val="9"/>
                <c:pt idx="0">
                  <c:v>Net profit 2015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Gain or loss on financial instruments, gain or loss on foreign exchange transactions, gain or loss on other financial instruments</c:v>
                </c:pt>
                <c:pt idx="4">
                  <c:v>Gain/loss on other operating revenue and expenses</c:v>
                </c:pt>
                <c:pt idx="5">
                  <c:v>Operating
expenses</c:v>
                </c:pt>
                <c:pt idx="6">
                  <c:v>Risk
costs </c:v>
                </c:pt>
                <c:pt idx="7">
                  <c:v>Income
tax</c:v>
                </c:pt>
                <c:pt idx="8">
                  <c:v>Net profit 2016</c:v>
                </c:pt>
              </c:strCache>
            </c:strRef>
          </c:cat>
          <c:val>
            <c:numRef>
              <c:f>'7.1 RziS_tab'!$I$3:$R$3</c:f>
              <c:numCache>
                <c:formatCode>#\ ##0.0</c:formatCode>
                <c:ptCount val="9"/>
                <c:pt idx="1">
                  <c:v>33.930999999999997</c:v>
                </c:pt>
                <c:pt idx="2">
                  <c:v>35.341999999999999</c:v>
                </c:pt>
                <c:pt idx="3">
                  <c:v>35.36</c:v>
                </c:pt>
                <c:pt idx="4">
                  <c:v>41.57</c:v>
                </c:pt>
                <c:pt idx="5">
                  <c:v>33.701999999999998</c:v>
                </c:pt>
                <c:pt idx="6">
                  <c:v>-1.6360000000000015</c:v>
                </c:pt>
                <c:pt idx="7">
                  <c:v>-1.6360000000000015</c:v>
                </c:pt>
              </c:numCache>
            </c:numRef>
          </c:val>
        </c:ser>
        <c:ser>
          <c:idx val="3"/>
          <c:order val="1"/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Pt>
            <c:idx val="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0"/>
                  <c:y val="-0.19775000000000001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-7.4499999999999997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0"/>
                  <c:y val="-9.6500000000000002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9.5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0"/>
                  <c:y val="-8.7749999999999995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5000000000000001E-3"/>
                  <c:y val="-6.5750000000000003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3.9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0"/>
                  <c:y val="-7.4499999999999997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7.9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0"/>
                  <c:y val="-0.189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35.3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"/>
              <c:layout>
                <c:manualLayout>
                  <c:x val="0"/>
                  <c:y val="-5.2499999999999998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4.2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"/>
              <c:layout>
                <c:manualLayout>
                  <c:x val="0"/>
                  <c:y val="-5.7000000000000002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7.1 RziS_tab'!$I$2:$R$2</c:f>
              <c:strCache>
                <c:ptCount val="9"/>
                <c:pt idx="0">
                  <c:v>Net profit 2015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Gain or loss on financial instruments, gain or loss on foreign exchange transactions, gain or loss on other financial instruments</c:v>
                </c:pt>
                <c:pt idx="4">
                  <c:v>Gain/loss on other operating revenue and expenses</c:v>
                </c:pt>
                <c:pt idx="5">
                  <c:v>Operating
expenses</c:v>
                </c:pt>
                <c:pt idx="6">
                  <c:v>Risk
costs </c:v>
                </c:pt>
                <c:pt idx="7">
                  <c:v>Income
tax</c:v>
                </c:pt>
                <c:pt idx="8">
                  <c:v>Net profit 2016</c:v>
                </c:pt>
              </c:strCache>
            </c:strRef>
          </c:cat>
          <c:val>
            <c:numRef>
              <c:f>'7.1 RziS_tab'!$I$4:$R$4</c:f>
              <c:numCache>
                <c:formatCode>#\ ##0.0</c:formatCode>
                <c:ptCount val="9"/>
                <c:pt idx="0">
                  <c:v>33.930999999999997</c:v>
                </c:pt>
                <c:pt idx="1">
                  <c:v>10.874000000000001</c:v>
                </c:pt>
                <c:pt idx="2">
                  <c:v>9.4629999999999992</c:v>
                </c:pt>
                <c:pt idx="3">
                  <c:v>10.124000000000001</c:v>
                </c:pt>
                <c:pt idx="4">
                  <c:v>3.9140000000000001</c:v>
                </c:pt>
                <c:pt idx="5">
                  <c:v>7.8680000000000003</c:v>
                </c:pt>
                <c:pt idx="6">
                  <c:v>33.738</c:v>
                </c:pt>
                <c:pt idx="7">
                  <c:v>2.5459999999999998</c:v>
                </c:pt>
                <c:pt idx="8">
                  <c:v>2.509999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1742744"/>
        <c:axId val="241743136"/>
      </c:barChart>
      <c:catAx>
        <c:axId val="2417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5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1743136"/>
        <c:crossesAt val="0"/>
        <c:auto val="1"/>
        <c:lblAlgn val="ctr"/>
        <c:lblOffset val="100"/>
        <c:noMultiLvlLbl val="0"/>
      </c:catAx>
      <c:valAx>
        <c:axId val="241743136"/>
        <c:scaling>
          <c:orientation val="minMax"/>
          <c:min val="-10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>
            <a:noFill/>
          </a:ln>
        </c:spPr>
        <c:crossAx val="24174274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up's income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30925000000000002"/>
          <c:y val="1.2999999999999999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675E-2"/>
          <c:y val="0.14174999999999999"/>
          <c:w val="0.94325000000000003"/>
          <c:h val="0.705250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.1 Wynik z odsetek'!$H$3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K$2:$P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Wynik z odsetek'!$K$3:$P$3</c:f>
              <c:numCache>
                <c:formatCode>#,##0</c:formatCode>
                <c:ptCount val="6"/>
                <c:pt idx="0">
                  <c:v>193.68095650771932</c:v>
                </c:pt>
                <c:pt idx="1">
                  <c:v>226.71843111000001</c:v>
                </c:pt>
                <c:pt idx="2">
                  <c:v>243.80699999999999</c:v>
                </c:pt>
                <c:pt idx="3">
                  <c:v>268.14999999999998</c:v>
                </c:pt>
                <c:pt idx="4">
                  <c:v>256.822</c:v>
                </c:pt>
                <c:pt idx="5">
                  <c:v>267.69600000000003</c:v>
                </c:pt>
              </c:numCache>
            </c:numRef>
          </c:val>
        </c:ser>
        <c:ser>
          <c:idx val="1"/>
          <c:order val="1"/>
          <c:tx>
            <c:strRef>
              <c:f>'7.1 Wynik z odsetek'!$H$4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K$2:$P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Wynik z odsetek'!$K$4:$P$4</c:f>
              <c:numCache>
                <c:formatCode>#,##0</c:formatCode>
                <c:ptCount val="6"/>
                <c:pt idx="0">
                  <c:v>54.74320981999999</c:v>
                </c:pt>
                <c:pt idx="1">
                  <c:v>43.063516340000078</c:v>
                </c:pt>
                <c:pt idx="2">
                  <c:v>41.628</c:v>
                </c:pt>
                <c:pt idx="3">
                  <c:v>59.656999999999996</c:v>
                </c:pt>
                <c:pt idx="4">
                  <c:v>57.19</c:v>
                </c:pt>
                <c:pt idx="5">
                  <c:v>47.726999999999997</c:v>
                </c:pt>
              </c:numCache>
            </c:numRef>
          </c:val>
        </c:ser>
        <c:ser>
          <c:idx val="2"/>
          <c:order val="2"/>
          <c:tx>
            <c:strRef>
              <c:f>'7.1 Wynik z odsetek'!$H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1"/>
              <c:layout>
                <c:manualLayout>
                  <c:x val="0"/>
                  <c:y val="-4.80000000000000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4.4999999999999997E-3"/>
                  <c:y val="-5.75000000000000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4.7499999999999999E-3"/>
                  <c:y val="-5.050000000000000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4.4999999999999997E-3"/>
                  <c:y val="-4.32499999999999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K$2:$P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Wynik z odsetek'!$K$5:$P$5</c:f>
              <c:numCache>
                <c:formatCode>#,##0</c:formatCode>
                <c:ptCount val="6"/>
                <c:pt idx="0">
                  <c:v>9.048704579999999</c:v>
                </c:pt>
                <c:pt idx="1">
                  <c:v>19.908578679999998</c:v>
                </c:pt>
                <c:pt idx="2">
                  <c:v>7.8849999999999998</c:v>
                </c:pt>
                <c:pt idx="3">
                  <c:v>3.5330000000000004</c:v>
                </c:pt>
                <c:pt idx="4">
                  <c:v>13.516</c:v>
                </c:pt>
                <c:pt idx="5">
                  <c:v>22.658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100"/>
        <c:axId val="239395376"/>
        <c:axId val="239395768"/>
      </c:barChart>
      <c:lineChart>
        <c:grouping val="standard"/>
        <c:varyColors val="0"/>
        <c:ser>
          <c:idx val="3"/>
          <c:order val="3"/>
          <c:tx>
            <c:strRef>
              <c:f>'7.1 Wynik z odsetek'!$H$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K$2:$P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Wynik z odsetek'!$K$6:$P$6</c:f>
              <c:numCache>
                <c:formatCode>#,##0</c:formatCode>
                <c:ptCount val="6"/>
                <c:pt idx="0">
                  <c:v>258.47287090771931</c:v>
                </c:pt>
                <c:pt idx="1">
                  <c:v>289.69052613000008</c:v>
                </c:pt>
                <c:pt idx="2">
                  <c:v>294.32</c:v>
                </c:pt>
                <c:pt idx="3">
                  <c:v>332.34</c:v>
                </c:pt>
                <c:pt idx="4">
                  <c:v>327.52800000000002</c:v>
                </c:pt>
                <c:pt idx="5">
                  <c:v>339.081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396160"/>
        <c:axId val="239396552"/>
      </c:lineChart>
      <c:catAx>
        <c:axId val="239395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39395768"/>
        <c:crossesAt val="0"/>
        <c:auto val="1"/>
        <c:lblAlgn val="ctr"/>
        <c:lblOffset val="100"/>
        <c:noMultiLvlLbl val="0"/>
      </c:catAx>
      <c:valAx>
        <c:axId val="239395768"/>
        <c:scaling>
          <c:orientation val="minMax"/>
          <c:max val="380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395376"/>
        <c:crosses val="autoZero"/>
        <c:crossBetween val="between"/>
      </c:valAx>
      <c:catAx>
        <c:axId val="23939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396552"/>
        <c:crossesAt val="0"/>
        <c:auto val="1"/>
        <c:lblAlgn val="ctr"/>
        <c:lblOffset val="100"/>
        <c:noMultiLvlLbl val="0"/>
      </c:catAx>
      <c:valAx>
        <c:axId val="239396552"/>
        <c:scaling>
          <c:orientation val="minMax"/>
          <c:max val="360"/>
          <c:min val="-1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3939616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4.2750000000000003E-2"/>
          <c:y val="0.90349999999999997"/>
          <c:w val="0.95399999999999996"/>
          <c:h val="9.6500000000000002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9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up's net interest income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
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Interest margin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%)</a:t>
            </a:r>
            <a:r>
              <a:rPr lang="en-US" sz="900" b="1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
</a:t>
            </a:r>
          </a:p>
        </c:rich>
      </c:tx>
      <c:layout>
        <c:manualLayout>
          <c:xMode val="edge"/>
          <c:yMode val="edge"/>
          <c:x val="0.23574999999999999"/>
          <c:y val="0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8000000000000001E-2"/>
          <c:y val="0.16725000000000001"/>
          <c:w val="0.94774999999999998"/>
          <c:h val="0.6444999999999999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.1 Wynik z odsetek'!$R$4</c:f>
              <c:strCache>
                <c:ptCount val="1"/>
                <c:pt idx="0">
                  <c:v>Net interest income (PLN million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U$3:$Z$3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Wynik z odsetek'!$U$4:$Z$4</c:f>
              <c:numCache>
                <c:formatCode>#,##0</c:formatCode>
                <c:ptCount val="6"/>
                <c:pt idx="0">
                  <c:v>193.68095650771932</c:v>
                </c:pt>
                <c:pt idx="1">
                  <c:v>226.71843111000001</c:v>
                </c:pt>
                <c:pt idx="2">
                  <c:v>243.80699999999999</c:v>
                </c:pt>
                <c:pt idx="3">
                  <c:v>268.14999999999998</c:v>
                </c:pt>
                <c:pt idx="4">
                  <c:v>256.822</c:v>
                </c:pt>
                <c:pt idx="5">
                  <c:v>267.696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22"/>
        <c:axId val="239397336"/>
        <c:axId val="239397728"/>
      </c:barChart>
      <c:lineChart>
        <c:grouping val="standard"/>
        <c:varyColors val="0"/>
        <c:ser>
          <c:idx val="2"/>
          <c:order val="1"/>
          <c:tx>
            <c:strRef>
              <c:f>'7.1 Wynik z odsetek'!$R$5</c:f>
              <c:strCache>
                <c:ptCount val="1"/>
                <c:pt idx="0">
                  <c:v>Interest margin (%)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E40005"/>
              </a:solidFill>
              <a:ln>
                <a:solidFill>
                  <a:srgbClr val="DD0806"/>
                </a:solidFill>
                <a:prstDash val="solid"/>
              </a:ln>
            </c:spPr>
          </c:marker>
          <c:dLbls>
            <c:dLbl>
              <c:idx val="3"/>
              <c:layout>
                <c:manualLayout>
                  <c:x val="-5.7750000000000003E-2"/>
                  <c:y val="-6.80000000000000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5.3749999999999999E-2"/>
                  <c:y val="-7.2749999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"/>
              <c:spPr>
                <a:solidFill>
                  <a:srgbClr val="FFFFFF"/>
                </a:solidFill>
                <a:ln w="12700">
                  <a:solidFill>
                    <a:srgbClr val="003366"/>
                  </a:solidFill>
                  <a:prstDash val="solid"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000000"/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7.1 Wynik z odsetek'!$T$3:$Y$3</c:f>
              <c:numCache>
                <c:formatCode>General</c:formatCod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numCache>
            </c:numRef>
          </c:cat>
          <c:val>
            <c:numRef>
              <c:f>'7.1 Wynik z odsetek'!$U$5:$Z$5</c:f>
              <c:numCache>
                <c:formatCode>#\ ##0.0</c:formatCode>
                <c:ptCount val="6"/>
                <c:pt idx="0">
                  <c:v>4.0999999999999996</c:v>
                </c:pt>
                <c:pt idx="1">
                  <c:v>3.7564254256590797</c:v>
                </c:pt>
                <c:pt idx="2">
                  <c:v>3.5829059042062497</c:v>
                </c:pt>
                <c:pt idx="3">
                  <c:v>3.8139079731171832</c:v>
                </c:pt>
                <c:pt idx="4">
                  <c:v>3.5923592826449373</c:v>
                </c:pt>
                <c:pt idx="5">
                  <c:v>3.68134883648094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398120"/>
        <c:axId val="239398512"/>
      </c:lineChart>
      <c:catAx>
        <c:axId val="239397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39397728"/>
        <c:crosses val="autoZero"/>
        <c:auto val="0"/>
        <c:lblAlgn val="ctr"/>
        <c:lblOffset val="100"/>
        <c:noMultiLvlLbl val="0"/>
      </c:catAx>
      <c:valAx>
        <c:axId val="239397728"/>
        <c:scaling>
          <c:orientation val="minMax"/>
          <c:max val="250"/>
          <c:min val="5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 w="9525">
            <a:noFill/>
          </a:ln>
        </c:spPr>
        <c:crossAx val="239397336"/>
        <c:crosses val="autoZero"/>
        <c:crossBetween val="between"/>
        <c:majorUnit val="50"/>
      </c:valAx>
      <c:catAx>
        <c:axId val="239398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398512"/>
        <c:crosses val="autoZero"/>
        <c:auto val="1"/>
        <c:lblAlgn val="ctr"/>
        <c:lblOffset val="100"/>
        <c:noMultiLvlLbl val="0"/>
      </c:catAx>
      <c:valAx>
        <c:axId val="239398512"/>
        <c:scaling>
          <c:orientation val="minMax"/>
          <c:min val="0"/>
        </c:scaling>
        <c:delete val="0"/>
        <c:axPos val="r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239398120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55E-2"/>
          <c:y val="0.89275000000000004"/>
          <c:w val="0.95650000000000002"/>
          <c:h val="9.5250000000000001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250000000000001E-2"/>
          <c:y val="0.17924999999999999"/>
          <c:w val="0.96450000000000002"/>
          <c:h val="0.574749999999999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.1- Przeciętna stopa %'!$B$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dLbls>
            <c:spPr>
              <a:noFill/>
              <a:ln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7.1- Przeciętna stopa %'!$A$2:$A$11</c:f>
              <c:strCache>
                <c:ptCount val="9"/>
                <c:pt idx="0">
                  <c:v>Deposits</c:v>
                </c:pt>
                <c:pt idx="1">
                  <c:v>Loans</c:v>
                </c:pt>
                <c:pt idx="2">
                  <c:v>Mortgage loans</c:v>
                </c:pt>
                <c:pt idx="4">
                  <c:v>Deposits</c:v>
                </c:pt>
                <c:pt idx="5">
                  <c:v>Loans</c:v>
                </c:pt>
                <c:pt idx="7">
                  <c:v>Deposits</c:v>
                </c:pt>
                <c:pt idx="8">
                  <c:v>Loans</c:v>
                </c:pt>
              </c:strCache>
            </c:strRef>
          </c:cat>
          <c:val>
            <c:numRef>
              <c:f>'7.1- Przeciętna stopa %'!$B$2:$B$10</c:f>
              <c:numCache>
                <c:formatCode>#\ ##0.0</c:formatCode>
                <c:ptCount val="9"/>
                <c:pt idx="0">
                  <c:v>1.2914778662034074</c:v>
                </c:pt>
                <c:pt idx="1">
                  <c:v>5.7156039462191082</c:v>
                </c:pt>
                <c:pt idx="2">
                  <c:v>3.4456145976851427</c:v>
                </c:pt>
                <c:pt idx="4">
                  <c:v>1.1172651345812352</c:v>
                </c:pt>
                <c:pt idx="5">
                  <c:v>3.4461750384582595</c:v>
                </c:pt>
                <c:pt idx="7">
                  <c:v>1.2597382397880041</c:v>
                </c:pt>
                <c:pt idx="8">
                  <c:v>5.3739470347416027</c:v>
                </c:pt>
              </c:numCache>
            </c:numRef>
          </c:val>
        </c:ser>
        <c:ser>
          <c:idx val="1"/>
          <c:order val="1"/>
          <c:tx>
            <c:strRef>
              <c:f>'7.1- Przeciętna stopa %'!$C$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dLbls>
            <c:dLbl>
              <c:idx val="0"/>
              <c:layout>
                <c:manualLayout>
                  <c:x val="2.7499999999999998E-3"/>
                  <c:y val="0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u="none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8.2500000000000004E-3"/>
                  <c:y val="0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u="none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9"/>
              <c:layout>
                <c:manualLayout>
                  <c:x val="4.1750000000000002E-2"/>
                  <c:y val="0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u="none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7.1- Przeciętna stopa %'!$A$2:$A$11</c:f>
              <c:strCache>
                <c:ptCount val="9"/>
                <c:pt idx="0">
                  <c:v>Deposits</c:v>
                </c:pt>
                <c:pt idx="1">
                  <c:v>Loans</c:v>
                </c:pt>
                <c:pt idx="2">
                  <c:v>Mortgage loans</c:v>
                </c:pt>
                <c:pt idx="4">
                  <c:v>Deposits</c:v>
                </c:pt>
                <c:pt idx="5">
                  <c:v>Loans</c:v>
                </c:pt>
                <c:pt idx="7">
                  <c:v>Deposits</c:v>
                </c:pt>
                <c:pt idx="8">
                  <c:v>Loans</c:v>
                </c:pt>
              </c:strCache>
            </c:strRef>
          </c:cat>
          <c:val>
            <c:numRef>
              <c:f>'7.1- Przeciętna stopa %'!$C$2:$C$10</c:f>
              <c:numCache>
                <c:formatCode>#\ ##0.0</c:formatCode>
                <c:ptCount val="9"/>
                <c:pt idx="0">
                  <c:v>0.96866401940907854</c:v>
                </c:pt>
                <c:pt idx="1">
                  <c:v>5.4108950972445333</c:v>
                </c:pt>
                <c:pt idx="2">
                  <c:v>3.3193973829290466</c:v>
                </c:pt>
                <c:pt idx="4">
                  <c:v>0.74875433455118168</c:v>
                </c:pt>
                <c:pt idx="5">
                  <c:v>3.3268378851726275</c:v>
                </c:pt>
                <c:pt idx="7">
                  <c:v>0.93272241061837935</c:v>
                </c:pt>
                <c:pt idx="8">
                  <c:v>5.12973489545682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axId val="242182200"/>
        <c:axId val="242182592"/>
      </c:barChart>
      <c:catAx>
        <c:axId val="242182200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pl-PL" b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rPr>
                  <a:t>Average rate by product and operation area (</a:t>
                </a:r>
                <a:r>
                  <a:rPr lang="en-US" b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rPr>
                  <a:t>%</a:t>
                </a:r>
                <a:r>
                  <a:rPr lang="pl-PL" b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rPr>
                  <a:t>)</a:t>
                </a:r>
                <a:endParaRPr lang="en-US" b="0" u="none" baseline="0">
                  <a:solidFill>
                    <a:schemeClr val="tx1">
                      <a:lumMod val="75000"/>
                      <a:lumOff val="25000"/>
                    </a:schemeClr>
                  </a:solidFill>
                </a:endParaRPr>
              </a:p>
            </c:rich>
          </c:tx>
          <c:layout>
            <c:manualLayout>
              <c:xMode val="edge"/>
              <c:yMode val="edge"/>
              <c:x val="0.15425006652664652"/>
              <c:y val="5.7501097192338224E-3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lang="en-US" sz="800" u="none" baseline="0"/>
            </a:pPr>
            <a:endParaRPr lang="pl-PL"/>
          </a:p>
        </c:txPr>
        <c:crossAx val="242182592"/>
        <c:crosses val="autoZero"/>
        <c:auto val="1"/>
        <c:lblAlgn val="ctr"/>
        <c:lblOffset val="100"/>
        <c:noMultiLvlLbl val="0"/>
      </c:catAx>
      <c:valAx>
        <c:axId val="242182592"/>
        <c:scaling>
          <c:orientation val="minMax"/>
        </c:scaling>
        <c:delete val="1"/>
        <c:axPos val="l"/>
        <c:numFmt formatCode="#\ ##0.0" sourceLinked="1"/>
        <c:majorTickMark val="out"/>
        <c:minorTickMark val="none"/>
        <c:tickLblPos val="nextTo"/>
        <c:crossAx val="24218220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8475"/>
          <c:y val="0.90600000000000003"/>
          <c:w val="0.39724999999999999"/>
          <c:h val="6.4250000000000002E-2"/>
        </c:manualLayout>
      </c:layout>
      <c:overlay val="0"/>
    </c:legend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u="none" baseline="0">
          <a:solidFill>
            <a:schemeClr val="tx1">
              <a:lumMod val="75000"/>
              <a:lumOff val="25000"/>
            </a:schemeClr>
          </a:solidFill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Commission income by clas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2425"/>
          <c:y val="1.2999999999999999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2499999999999999E-2"/>
          <c:y val="0.12975"/>
          <c:w val="0.97750000000000004"/>
          <c:h val="0.59824999999999995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7.1 Wynik z prowizji'!$I$7</c:f>
              <c:strCache>
                <c:ptCount val="1"/>
                <c:pt idx="0">
                  <c:v>other*</c:v>
                </c:pt>
              </c:strCache>
            </c:strRef>
          </c:tx>
          <c:spPr>
            <a:solidFill>
              <a:schemeClr val="tx1">
                <a:lumMod val="95000"/>
                <a:lumOff val="5000"/>
              </a:schemeClr>
            </a:solidFill>
            <a:ln w="28575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:$N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7:$N$7</c:f>
              <c:numCache>
                <c:formatCode>#,##0</c:formatCode>
                <c:ptCount val="5"/>
                <c:pt idx="0">
                  <c:v>8.0690000000000008</c:v>
                </c:pt>
                <c:pt idx="1">
                  <c:v>8.57</c:v>
                </c:pt>
                <c:pt idx="2">
                  <c:v>10.904</c:v>
                </c:pt>
                <c:pt idx="3">
                  <c:v>9.9209999999999994</c:v>
                </c:pt>
                <c:pt idx="4">
                  <c:v>11.178000000000001</c:v>
                </c:pt>
              </c:numCache>
            </c:numRef>
          </c:val>
        </c:ser>
        <c:ser>
          <c:idx val="1"/>
          <c:order val="1"/>
          <c:tx>
            <c:strRef>
              <c:f>'7.1 Wynik z prowizji'!$I$3</c:f>
              <c:strCache>
                <c:ptCount val="1"/>
                <c:pt idx="0">
                  <c:v>keeping bank accounts 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:$N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3:$N$3</c:f>
              <c:numCache>
                <c:formatCode>#,##0</c:formatCode>
                <c:ptCount val="5"/>
                <c:pt idx="0">
                  <c:v>5.1210000000000004</c:v>
                </c:pt>
                <c:pt idx="1">
                  <c:v>10.568</c:v>
                </c:pt>
                <c:pt idx="2">
                  <c:v>27.588999999999999</c:v>
                </c:pt>
                <c:pt idx="3">
                  <c:v>25.221</c:v>
                </c:pt>
                <c:pt idx="4">
                  <c:v>16.315999999999999</c:v>
                </c:pt>
              </c:numCache>
            </c:numRef>
          </c:val>
        </c:ser>
        <c:ser>
          <c:idx val="2"/>
          <c:order val="2"/>
          <c:tx>
            <c:strRef>
              <c:f>'7.1 Wynik z prowizji'!$I$4</c:f>
              <c:strCache>
                <c:ptCount val="1"/>
                <c:pt idx="0">
                  <c:v>debit and credit card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:$N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4:$N$4</c:f>
              <c:numCache>
                <c:formatCode>#,##0</c:formatCode>
                <c:ptCount val="5"/>
                <c:pt idx="0">
                  <c:v>13.377000000000001</c:v>
                </c:pt>
                <c:pt idx="1">
                  <c:v>17.126000000000001</c:v>
                </c:pt>
                <c:pt idx="2">
                  <c:v>21.027999999999999</c:v>
                </c:pt>
                <c:pt idx="3">
                  <c:v>19.52</c:v>
                </c:pt>
                <c:pt idx="4">
                  <c:v>19.978000000000002</c:v>
                </c:pt>
              </c:numCache>
            </c:numRef>
          </c:val>
        </c:ser>
        <c:ser>
          <c:idx val="0"/>
          <c:order val="3"/>
          <c:tx>
            <c:strRef>
              <c:f>'7.1 Wynik z prowizji'!$I$2</c:f>
              <c:strCache>
                <c:ptCount val="1"/>
                <c:pt idx="0">
                  <c:v>settlement and cash transaction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:$N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2:$N$2</c:f>
              <c:numCache>
                <c:formatCode>#,##0</c:formatCode>
                <c:ptCount val="5"/>
                <c:pt idx="0">
                  <c:v>41.46</c:v>
                </c:pt>
                <c:pt idx="1">
                  <c:v>36.741999999999997</c:v>
                </c:pt>
                <c:pt idx="2">
                  <c:v>42.783000000000001</c:v>
                </c:pt>
                <c:pt idx="3">
                  <c:v>45.401000000000003</c:v>
                </c:pt>
                <c:pt idx="4">
                  <c:v>45.63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100"/>
        <c:axId val="242183376"/>
        <c:axId val="242183768"/>
      </c:barChart>
      <c:lineChart>
        <c:grouping val="standard"/>
        <c:varyColors val="0"/>
        <c:ser>
          <c:idx val="3"/>
          <c:order val="4"/>
          <c:tx>
            <c:strRef>
              <c:f>'7.1 Wynik z prowizji'!$I$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:$N$1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8:$N$8</c:f>
              <c:numCache>
                <c:formatCode>#,##0</c:formatCode>
                <c:ptCount val="5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84160"/>
        <c:axId val="242184552"/>
      </c:lineChart>
      <c:catAx>
        <c:axId val="24218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2183768"/>
        <c:crossesAt val="0"/>
        <c:auto val="1"/>
        <c:lblAlgn val="ctr"/>
        <c:lblOffset val="100"/>
        <c:noMultiLvlLbl val="0"/>
      </c:catAx>
      <c:valAx>
        <c:axId val="242183768"/>
        <c:scaling>
          <c:orientation val="minMax"/>
          <c:max val="120"/>
          <c:min val="0"/>
        </c:scaling>
        <c:delete val="0"/>
        <c:axPos val="l"/>
        <c:numFmt formatCode="#,##0" sourceLinked="1"/>
        <c:majorTickMark val="out"/>
        <c:minorTickMark val="none"/>
        <c:tickLblPos val="none"/>
        <c:spPr>
          <a:ln>
            <a:noFill/>
          </a:ln>
        </c:spPr>
        <c:crossAx val="242183376"/>
        <c:crosses val="autoZero"/>
        <c:crossBetween val="between"/>
      </c:valAx>
      <c:catAx>
        <c:axId val="242184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184552"/>
        <c:crossesAt val="0"/>
        <c:auto val="1"/>
        <c:lblAlgn val="ctr"/>
        <c:lblOffset val="100"/>
        <c:noMultiLvlLbl val="0"/>
      </c:catAx>
      <c:valAx>
        <c:axId val="242184552"/>
        <c:scaling>
          <c:orientation val="minMax"/>
          <c:max val="200"/>
          <c:min val="-6600"/>
        </c:scaling>
        <c:delete val="0"/>
        <c:axPos val="r"/>
        <c:numFmt formatCode="#,##0" sourceLinked="1"/>
        <c:majorTickMark val="none"/>
        <c:minorTickMark val="none"/>
        <c:tickLblPos val="none"/>
        <c:crossAx val="24218416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925000000000002"/>
          <c:w val="1"/>
          <c:h val="0.19075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9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1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Shareholding structure </a:t>
            </a:r>
            <a:r>
              <a:rPr lang="en-US" sz="11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
</a:t>
            </a:r>
            <a:r>
              <a:rPr lang="pl-PL" sz="11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of </a:t>
            </a:r>
            <a:r>
              <a:rPr lang="en-US" sz="11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Bank Pocztow</a:t>
            </a:r>
            <a:r>
              <a:rPr lang="pl-PL" sz="1100" b="0" u="none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y</a:t>
            </a:r>
            <a:endParaRPr lang="en-US" sz="1100" b="0" u="none" baseline="0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28749999999999998"/>
          <c:y val="2.775E-2"/>
        </c:manualLayout>
      </c:layout>
      <c:overlay val="0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5650000000000001"/>
          <c:y val="0.17824999999999999"/>
          <c:w val="0.44824999999999998"/>
          <c:h val="0.74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</c:spPr>
          </c:dPt>
          <c:dPt>
            <c:idx val="1"/>
            <c:bubble3D val="0"/>
            <c:spPr>
              <a:solidFill>
                <a:srgbClr val="C00000"/>
              </a:solidFill>
            </c:spPr>
          </c:dPt>
          <c:dLbls>
            <c:dLbl>
              <c:idx val="0"/>
              <c:layout>
                <c:manualLayout>
                  <c:x val="0.18325"/>
                  <c:y val="1.4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 sz="1000" u="none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</a:rPr>
                      <a:t>Poczta Polska S.A.75% - 10 shares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0.20250000000000001"/>
                  <c:y val="-8.9999999999999993E-3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 sz="1000" u="none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</a:rPr>
                      <a:t>Powszechna Kasa Oszczędności Bank Polski S.A. 25% + 10 shares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100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Lit>
              <c:ptCount val="2"/>
              <c:pt idx="0">
                <c:v>Poczta Polska S.A.75% - 10 akcji</c:v>
              </c:pt>
              <c:pt idx="1">
                <c:v>Powszechna Kasa Oszczędności Bank Polski S.A. 25% + 10 akcji</c:v>
              </c:pt>
            </c:strLit>
          </c:cat>
          <c:val>
            <c:numLit>
              <c:formatCode>General</c:formatCode>
              <c:ptCount val="2"/>
              <c:pt idx="0">
                <c:v>75</c:v>
              </c:pt>
              <c:pt idx="1">
                <c:v>25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 w="25400">
          <a:noFill/>
        </a:ln>
      </c:spPr>
    </c:plotArea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u="none" baseline="0"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Commission expense by class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1425"/>
          <c:y val="0.01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7000000000000001E-2"/>
          <c:y val="0.111"/>
          <c:w val="0.98299999999999998"/>
          <c:h val="0.6172499999999999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7.1 Wynik z prowizji'!$I$18</c:f>
              <c:strCache>
                <c:ptCount val="1"/>
                <c:pt idx="0">
                  <c:v>other services</c:v>
                </c:pt>
              </c:strCache>
            </c:strRef>
          </c:tx>
          <c:spPr>
            <a:solidFill>
              <a:schemeClr val="tx1">
                <a:lumMod val="95000"/>
                <a:lumOff val="5000"/>
              </a:schemeClr>
            </a:solidFill>
            <a:ln w="28575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</c:numLit>
          </c:cat>
          <c:val>
            <c:numRef>
              <c:f>'7.1 Wynik z prowizji'!$J$18:$N$18</c:f>
              <c:numCache>
                <c:formatCode>0</c:formatCode>
                <c:ptCount val="5"/>
                <c:pt idx="0">
                  <c:v>2.7149999999999999</c:v>
                </c:pt>
                <c:pt idx="1">
                  <c:v>2.677</c:v>
                </c:pt>
                <c:pt idx="2">
                  <c:v>5.28</c:v>
                </c:pt>
                <c:pt idx="3">
                  <c:v>5.0330000000000004</c:v>
                </c:pt>
                <c:pt idx="4">
                  <c:v>5.0129999999999999</c:v>
                </c:pt>
              </c:numCache>
            </c:numRef>
          </c:val>
        </c:ser>
        <c:ser>
          <c:idx val="1"/>
          <c:order val="1"/>
          <c:tx>
            <c:strRef>
              <c:f>'7.1 Wynik z prowizji'!$I$14</c:f>
              <c:strCache>
                <c:ptCount val="1"/>
                <c:pt idx="0">
                  <c:v>keeping current accounts and term deposits 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</c:numLit>
          </c:cat>
          <c:val>
            <c:numRef>
              <c:f>'7.1 Wynik z prowizji'!$J$14:$N$14</c:f>
              <c:numCache>
                <c:formatCode>0</c:formatCode>
                <c:ptCount val="5"/>
                <c:pt idx="0">
                  <c:v>11.15</c:v>
                </c:pt>
                <c:pt idx="1">
                  <c:v>14.788</c:v>
                </c:pt>
                <c:pt idx="2">
                  <c:v>18.108000000000001</c:v>
                </c:pt>
                <c:pt idx="3">
                  <c:v>18.071000000000002</c:v>
                </c:pt>
                <c:pt idx="4">
                  <c:v>17.718</c:v>
                </c:pt>
              </c:numCache>
            </c:numRef>
          </c:val>
        </c:ser>
        <c:ser>
          <c:idx val="2"/>
          <c:order val="2"/>
          <c:tx>
            <c:strRef>
              <c:f>'7.1 Wynik z prowizji'!$I$16</c:f>
              <c:strCache>
                <c:ptCount val="1"/>
                <c:pt idx="0">
                  <c:v>cash card services, payments made in ATM and POS  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</c:numLit>
          </c:cat>
          <c:val>
            <c:numRef>
              <c:f>'7.1 Wynik z prowizji'!$J$16:$N$16</c:f>
              <c:numCache>
                <c:formatCode>0</c:formatCode>
                <c:ptCount val="5"/>
                <c:pt idx="0">
                  <c:v>5.5780000000000003</c:v>
                </c:pt>
                <c:pt idx="1">
                  <c:v>8.0120000000000005</c:v>
                </c:pt>
                <c:pt idx="2">
                  <c:v>10.746</c:v>
                </c:pt>
                <c:pt idx="3">
                  <c:v>12.853</c:v>
                </c:pt>
                <c:pt idx="4">
                  <c:v>13.541</c:v>
                </c:pt>
              </c:numCache>
            </c:numRef>
          </c:val>
        </c:ser>
        <c:ser>
          <c:idx val="0"/>
          <c:order val="3"/>
          <c:tx>
            <c:strRef>
              <c:f>'7.1 Wynik z prowizji'!$I$17</c:f>
              <c:strCache>
                <c:ptCount val="1"/>
                <c:pt idx="0">
                  <c:v>cash and settlement services provided to the Group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0" i="0" u="none" baseline="0"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</c:numLit>
          </c:cat>
          <c:val>
            <c:numRef>
              <c:f>'7.1 Wynik z prowizji'!$J$17:$N$17</c:f>
              <c:numCache>
                <c:formatCode>0</c:formatCode>
                <c:ptCount val="5"/>
                <c:pt idx="0">
                  <c:v>5.52</c:v>
                </c:pt>
                <c:pt idx="1">
                  <c:v>5.9009999999999998</c:v>
                </c:pt>
                <c:pt idx="2">
                  <c:v>8.5129999999999999</c:v>
                </c:pt>
                <c:pt idx="3">
                  <c:v>7.9160000000000004</c:v>
                </c:pt>
                <c:pt idx="4">
                  <c:v>8.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2"/>
        <c:overlap val="100"/>
        <c:axId val="242185336"/>
        <c:axId val="242185728"/>
      </c:barChart>
      <c:lineChart>
        <c:grouping val="standard"/>
        <c:varyColors val="0"/>
        <c:ser>
          <c:idx val="3"/>
          <c:order val="4"/>
          <c:tx>
            <c:strRef>
              <c:f>'7.1 Wynik z prowizji'!$I$19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Wynik z prowizji'!$J$13:$N$13</c:f>
              <c:numCache>
                <c:formatCode>General</c:formatCod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numCache>
            </c:numRef>
          </c:cat>
          <c:val>
            <c:numRef>
              <c:f>'7.1 Wynik z prowizji'!$J$19:$N$19</c:f>
              <c:numCache>
                <c:formatCode>#,##0</c:formatCode>
                <c:ptCount val="5"/>
                <c:pt idx="0">
                  <c:v>24.963000000000001</c:v>
                </c:pt>
                <c:pt idx="1">
                  <c:v>31.378</c:v>
                </c:pt>
                <c:pt idx="2">
                  <c:v>42.646999999999998</c:v>
                </c:pt>
                <c:pt idx="3">
                  <c:v>43.873000000000005</c:v>
                </c:pt>
                <c:pt idx="4">
                  <c:v>45.3819999999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45568"/>
        <c:axId val="242145960"/>
      </c:lineChart>
      <c:catAx>
        <c:axId val="242185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2185728"/>
        <c:crossesAt val="0"/>
        <c:auto val="1"/>
        <c:lblAlgn val="ctr"/>
        <c:lblOffset val="100"/>
        <c:noMultiLvlLbl val="0"/>
      </c:catAx>
      <c:valAx>
        <c:axId val="242185728"/>
        <c:scaling>
          <c:orientation val="minMax"/>
          <c:max val="60"/>
          <c:min val="0"/>
        </c:scaling>
        <c:delete val="0"/>
        <c:axPos val="l"/>
        <c:numFmt formatCode="0" sourceLinked="1"/>
        <c:majorTickMark val="out"/>
        <c:minorTickMark val="none"/>
        <c:tickLblPos val="none"/>
        <c:spPr>
          <a:ln>
            <a:noFill/>
          </a:ln>
        </c:spPr>
        <c:crossAx val="242185336"/>
        <c:crosses val="autoZero"/>
        <c:crossBetween val="between"/>
      </c:valAx>
      <c:catAx>
        <c:axId val="242145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145960"/>
        <c:crossesAt val="0"/>
        <c:auto val="1"/>
        <c:lblAlgn val="ctr"/>
        <c:lblOffset val="100"/>
        <c:noMultiLvlLbl val="0"/>
      </c:catAx>
      <c:valAx>
        <c:axId val="242145960"/>
        <c:scaling>
          <c:orientation val="minMax"/>
          <c:max val="200"/>
          <c:min val="-6600"/>
        </c:scaling>
        <c:delete val="0"/>
        <c:axPos val="r"/>
        <c:numFmt formatCode="#,##0" sourceLinked="1"/>
        <c:majorTickMark val="none"/>
        <c:minorTickMark val="none"/>
        <c:tickLblPos val="none"/>
        <c:crossAx val="242145568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0525000000000002"/>
          <c:w val="0.99350000000000005"/>
          <c:h val="0.1947500000000000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900" b="0" i="0" u="non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Administrative expense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  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and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C/I (%)</a:t>
            </a:r>
          </a:p>
        </c:rich>
      </c:tx>
      <c:layout>
        <c:manualLayout>
          <c:xMode val="edge"/>
          <c:yMode val="edge"/>
          <c:x val="0.14124999999999999"/>
          <c:y val="1.4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6500000000000001E-2"/>
          <c:y val="0.22075"/>
          <c:w val="0.98350000000000004"/>
          <c:h val="0.568250000000000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.1 Koszty'!$I$3</c:f>
              <c:strCache>
                <c:ptCount val="1"/>
                <c:pt idx="0">
                  <c:v>employee benefi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2:$Q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3:$Q$3</c:f>
              <c:numCache>
                <c:formatCode>#,##0</c:formatCode>
                <c:ptCount val="6"/>
                <c:pt idx="0">
                  <c:v>97.416670670000016</c:v>
                </c:pt>
                <c:pt idx="1">
                  <c:v>101.14700000000001</c:v>
                </c:pt>
                <c:pt idx="2">
                  <c:v>92.372</c:v>
                </c:pt>
                <c:pt idx="3">
                  <c:v>99.397999999999996</c:v>
                </c:pt>
                <c:pt idx="4">
                  <c:v>95.275999999999996</c:v>
                </c:pt>
                <c:pt idx="5">
                  <c:v>102.105</c:v>
                </c:pt>
              </c:numCache>
            </c:numRef>
          </c:val>
        </c:ser>
        <c:ser>
          <c:idx val="1"/>
          <c:order val="1"/>
          <c:tx>
            <c:strRef>
              <c:f>'7.1 Koszty'!$I$4</c:f>
              <c:strCache>
                <c:ptCount val="1"/>
                <c:pt idx="0">
                  <c:v>non-personnel cos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dLbl>
              <c:idx val="1"/>
              <c:layout>
                <c:manualLayout>
                  <c:x val="0"/>
                  <c:y val="2.14999999999999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3.17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0"/>
                  <c:y val="3.72499999999999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3.7499999999999999E-3"/>
                  <c:y val="2.67499999999999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"/>
                  <c:y val="3.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2:$Q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4:$Q$4</c:f>
              <c:numCache>
                <c:formatCode>#,##0</c:formatCode>
                <c:ptCount val="6"/>
                <c:pt idx="0">
                  <c:v>94.920302750000005</c:v>
                </c:pt>
                <c:pt idx="1">
                  <c:v>96.251999999999995</c:v>
                </c:pt>
                <c:pt idx="2">
                  <c:v>99.427000000000007</c:v>
                </c:pt>
                <c:pt idx="3">
                  <c:v>98.42</c:v>
                </c:pt>
                <c:pt idx="4">
                  <c:v>103.57599999999999</c:v>
                </c:pt>
                <c:pt idx="5">
                  <c:v>98.909000000000006</c:v>
                </c:pt>
              </c:numCache>
            </c:numRef>
          </c:val>
        </c:ser>
        <c:ser>
          <c:idx val="2"/>
          <c:order val="2"/>
          <c:tx>
            <c:strRef>
              <c:f>'7.1 Koszty'!$I$5</c:f>
              <c:strCache>
                <c:ptCount val="1"/>
                <c:pt idx="0">
                  <c:v>amortization/depreciation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-2.5000000000000001E-3"/>
                  <c:y val="-1.75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0"/>
                  <c:y val="5.00000000000000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4.0000000000000001E-3"/>
                  <c:y val="-7.5000000000000002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"/>
                  <c:y val="-5.000000000000000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2:$Q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5:$Q$5</c:f>
              <c:numCache>
                <c:formatCode>#,##0</c:formatCode>
                <c:ptCount val="6"/>
                <c:pt idx="0">
                  <c:v>17.501100397070623</c:v>
                </c:pt>
                <c:pt idx="1">
                  <c:v>20.957000000000001</c:v>
                </c:pt>
                <c:pt idx="2">
                  <c:v>21.939</c:v>
                </c:pt>
                <c:pt idx="3">
                  <c:v>20.803999999999998</c:v>
                </c:pt>
                <c:pt idx="4">
                  <c:v>18.178000000000001</c:v>
                </c:pt>
                <c:pt idx="5">
                  <c:v>23.8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146744"/>
        <c:axId val="242147136"/>
      </c:barChart>
      <c:lineChart>
        <c:grouping val="standard"/>
        <c:varyColors val="0"/>
        <c:ser>
          <c:idx val="4"/>
          <c:order val="4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5.6750000000000002E-2"/>
                  <c:y val="-0.1122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6750000000000002E-2"/>
                  <c:y val="-8.8249999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5.6750000000000002E-2"/>
                  <c:y val="-8.82499999999999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6.0749999999999998E-2"/>
                  <c:y val="-9.4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5.6750000000000002E-2"/>
                  <c:y val="-9.4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4.6249999999999999E-2"/>
                  <c:y val="-8.25000000000000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2:$Q$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7:$Q$7</c:f>
              <c:numCache>
                <c:formatCode>#,##0</c:formatCode>
                <c:ptCount val="6"/>
                <c:pt idx="0">
                  <c:v>209.83807381707064</c:v>
                </c:pt>
                <c:pt idx="1">
                  <c:v>218.35599999999999</c:v>
                </c:pt>
                <c:pt idx="2">
                  <c:v>212.738</c:v>
                </c:pt>
                <c:pt idx="3">
                  <c:v>218.62199999999999</c:v>
                </c:pt>
                <c:pt idx="4">
                  <c:v>217.02999999999997</c:v>
                </c:pt>
                <c:pt idx="5">
                  <c:v>224.898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46744"/>
        <c:axId val="242147136"/>
      </c:lineChart>
      <c:lineChart>
        <c:grouping val="standard"/>
        <c:varyColors val="0"/>
        <c:ser>
          <c:idx val="3"/>
          <c:order val="3"/>
          <c:tx>
            <c:strRef>
              <c:f>'7.1 Koszty'!$I$6</c:f>
              <c:strCache>
                <c:ptCount val="1"/>
                <c:pt idx="0">
                  <c:v>C/I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E40005"/>
              </a:solidFill>
              <a:ln>
                <a:solidFill>
                  <a:srgbClr val="DD0806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6.4250000000000002E-2"/>
                  <c:y val="-3.925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6.1499999999999999E-2"/>
                  <c:y val="3.6749999999999998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6.0249999999999998E-2"/>
                  <c:y val="4.725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6.25E-2"/>
                  <c:y val="-4.1500000000000002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225E-2"/>
                  <c:y val="-3.6999999999999998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5249999999999997E-2"/>
                  <c:y val="-4.3749999999999997E-2"/>
                </c:manualLayout>
              </c:layout>
              <c:spPr>
                <a:noFill/>
                <a:ln w="25400"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C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09</c:v>
              </c:pt>
              <c:pt idx="1">
                <c:v>2010</c:v>
              </c:pt>
              <c:pt idx="2">
                <c:v>2011</c:v>
              </c:pt>
              <c:pt idx="3">
                <c:v>2012</c:v>
              </c:pt>
              <c:pt idx="4">
                <c:v>2013</c:v>
              </c:pt>
            </c:numLit>
          </c:cat>
          <c:val>
            <c:numRef>
              <c:f>'7.1 Koszty'!$L$6:$Q$6</c:f>
              <c:numCache>
                <c:formatCode>#\ ##0.0</c:formatCode>
                <c:ptCount val="6"/>
                <c:pt idx="0">
                  <c:v>80.630559664931127</c:v>
                </c:pt>
                <c:pt idx="1">
                  <c:v>74.74873339723402</c:v>
                </c:pt>
                <c:pt idx="2">
                  <c:v>71.293851124009706</c:v>
                </c:pt>
                <c:pt idx="3">
                  <c:v>65.303184180655947</c:v>
                </c:pt>
                <c:pt idx="4">
                  <c:v>66.8</c:v>
                </c:pt>
                <c:pt idx="5">
                  <c:v>67.5999999999999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147528"/>
        <c:axId val="242147920"/>
      </c:lineChart>
      <c:catAx>
        <c:axId val="242146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2147136"/>
        <c:crosses val="autoZero"/>
        <c:auto val="1"/>
        <c:lblAlgn val="ctr"/>
        <c:lblOffset val="100"/>
        <c:noMultiLvlLbl val="0"/>
      </c:catAx>
      <c:valAx>
        <c:axId val="242147136"/>
        <c:scaling>
          <c:orientation val="minMax"/>
          <c:max val="25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 w="9525">
            <a:noFill/>
          </a:ln>
        </c:spPr>
        <c:crossAx val="242146744"/>
        <c:crosses val="autoZero"/>
        <c:crossBetween val="between"/>
      </c:valAx>
      <c:catAx>
        <c:axId val="242147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147920"/>
        <c:crosses val="autoZero"/>
        <c:auto val="1"/>
        <c:lblAlgn val="ctr"/>
        <c:lblOffset val="100"/>
        <c:noMultiLvlLbl val="0"/>
      </c:catAx>
      <c:valAx>
        <c:axId val="242147920"/>
        <c:scaling>
          <c:orientation val="minMax"/>
          <c:max val="90"/>
          <c:min val="20"/>
        </c:scaling>
        <c:delete val="0"/>
        <c:axPos val="r"/>
        <c:numFmt formatCode="#\ ##0.0" sourceLinked="1"/>
        <c:majorTickMark val="none"/>
        <c:minorTickMark val="none"/>
        <c:tickLblPos val="none"/>
        <c:spPr>
          <a:ln>
            <a:noFill/>
          </a:ln>
        </c:spPr>
        <c:crossAx val="242147528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1250000000000002E-2"/>
          <c:y val="0.89200000000000002"/>
          <c:w val="0.95874999999999999"/>
          <c:h val="0.108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Structure of administrative expenses </a:t>
            </a:r>
            <a:r>
              <a:rPr lang="en-US" sz="900" b="0" i="0" u="non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lt"/>
                <a:cs typeface="+mn-lt"/>
              </a:rPr>
              <a:t>(%)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575E-2"/>
          <c:y val="0.17499999999999999"/>
          <c:w val="0.98024999999999995"/>
          <c:h val="0.6102499999999999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7.1 Koszty'!$I$3</c:f>
              <c:strCache>
                <c:ptCount val="1"/>
                <c:pt idx="0">
                  <c:v>employee benefit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12:$Q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13:$Q$13</c:f>
            </c:numRef>
          </c:val>
        </c:ser>
        <c:ser>
          <c:idx val="1"/>
          <c:order val="1"/>
          <c:tx>
            <c:strRef>
              <c:f>'7.1 Koszty'!$I$4</c:f>
              <c:strCache>
                <c:ptCount val="1"/>
                <c:pt idx="0">
                  <c:v>non-personnel cost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12:$Q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14:$Q$14</c:f>
              <c:numCache>
                <c:formatCode>#,##0</c:formatCode>
                <c:ptCount val="6"/>
                <c:pt idx="0">
                  <c:v>45.235023855941485</c:v>
                </c:pt>
                <c:pt idx="1">
                  <c:v>44.080309219806182</c:v>
                </c:pt>
                <c:pt idx="2">
                  <c:v>46.73683121962226</c:v>
                </c:pt>
                <c:pt idx="3">
                  <c:v>45.018342161356131</c:v>
                </c:pt>
                <c:pt idx="4">
                  <c:v>47.724277749619873</c:v>
                </c:pt>
                <c:pt idx="5">
                  <c:v>43.979492925681861</c:v>
                </c:pt>
              </c:numCache>
            </c:numRef>
          </c:val>
        </c:ser>
        <c:ser>
          <c:idx val="2"/>
          <c:order val="2"/>
          <c:tx>
            <c:strRef>
              <c:f>'7.1 Koszty'!$I$5</c:f>
              <c:strCache>
                <c:ptCount val="1"/>
                <c:pt idx="0">
                  <c:v>amortization/depreciatio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1 Koszty'!$L$12:$Q$12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1 Koszty'!$L$15:$Q$15</c:f>
              <c:numCache>
                <c:formatCode>#,##0</c:formatCode>
                <c:ptCount val="6"/>
                <c:pt idx="0">
                  <c:v>8.3402883369618905</c:v>
                </c:pt>
                <c:pt idx="1">
                  <c:v>9.5976295590686789</c:v>
                </c:pt>
                <c:pt idx="2">
                  <c:v>10.312685086820409</c:v>
                </c:pt>
                <c:pt idx="3">
                  <c:v>9.5159682008215096</c:v>
                </c:pt>
                <c:pt idx="4">
                  <c:v>8.375800580564901</c:v>
                </c:pt>
                <c:pt idx="5">
                  <c:v>10.6199254773274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148704"/>
        <c:axId val="242149096"/>
      </c:barChart>
      <c:catAx>
        <c:axId val="24214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>
            <a:solidFill>
              <a:schemeClr val="tx1">
                <a:lumMod val="15000"/>
                <a:lumOff val="85000"/>
              </a:schemeClr>
            </a:solidFill>
            <a:round/>
          </a:ln>
        </c:spPr>
        <c:txPr>
          <a:bodyPr rot="-6000000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149096"/>
        <c:crosses val="autoZero"/>
        <c:auto val="1"/>
        <c:lblAlgn val="ctr"/>
        <c:lblOffset val="100"/>
        <c:noMultiLvlLbl val="0"/>
      </c:catAx>
      <c:valAx>
        <c:axId val="24214909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242148704"/>
        <c:crosses val="autoZero"/>
        <c:crossBetween val="between"/>
      </c:valAx>
      <c:spPr>
        <a:noFill/>
        <a:ln>
          <a:noFill/>
        </a:ln>
      </c:spPr>
    </c:plotArea>
    <c:legend>
      <c:legendPos val="b"/>
      <c:overlay val="0"/>
      <c:spPr>
        <a:noFill/>
        <a:ln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chemeClr val="bg1"/>
    </a:solidFill>
    <a:ln w="9525">
      <a:noFill/>
      <a:round/>
    </a:ln>
  </c:sp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Net impairment losse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 
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Risk cost margin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%)</a:t>
            </a:r>
            <a:r>
              <a:rPr lang="en-US" sz="900" b="1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t>
</a:t>
            </a:r>
          </a:p>
        </c:rich>
      </c:tx>
      <c:layout>
        <c:manualLayout>
          <c:xMode val="edge"/>
          <c:yMode val="edge"/>
          <c:x val="0.17599999999999999"/>
          <c:y val="5.0000000000000001E-3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8000000000000001E-2"/>
          <c:y val="0.16725000000000001"/>
          <c:w val="0.95199999999999996"/>
          <c:h val="0.6637499999999999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6.1 - Rezerwy'!$J$2</c:f>
              <c:strCache>
                <c:ptCount val="1"/>
                <c:pt idx="0">
                  <c:v>Net impairment loss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6"/>
              <c:pt idx="0">
                <c:v>2011</c:v>
              </c:pt>
              <c:pt idx="1">
                <c:v>2012</c:v>
              </c:pt>
              <c:pt idx="2">
                <c:v>2013</c:v>
              </c:pt>
              <c:pt idx="3">
                <c:v>2014</c:v>
              </c:pt>
              <c:pt idx="4">
                <c:v>2015</c:v>
              </c:pt>
              <c:pt idx="5">
                <c:v>2016</c:v>
              </c:pt>
            </c:numLit>
          </c:cat>
          <c:val>
            <c:numRef>
              <c:f>'6.1 - Rezerwy'!$M$2:$R$2</c:f>
              <c:numCache>
                <c:formatCode>#\ ##0.0</c:formatCode>
                <c:ptCount val="6"/>
                <c:pt idx="0">
                  <c:v>12.877000000000001</c:v>
                </c:pt>
                <c:pt idx="1">
                  <c:v>25.099</c:v>
                </c:pt>
                <c:pt idx="2">
                  <c:v>42.398000000000003</c:v>
                </c:pt>
                <c:pt idx="3">
                  <c:v>61.012999999999998</c:v>
                </c:pt>
                <c:pt idx="4">
                  <c:v>65.158000000000001</c:v>
                </c:pt>
                <c:pt idx="5">
                  <c:v>100.4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22"/>
        <c:axId val="242503792"/>
        <c:axId val="242504184"/>
      </c:barChart>
      <c:lineChart>
        <c:grouping val="standard"/>
        <c:varyColors val="0"/>
        <c:ser>
          <c:idx val="2"/>
          <c:order val="1"/>
          <c:tx>
            <c:strRef>
              <c:f>'6.1 - Rezerwy'!$J$3</c:f>
              <c:strCache>
                <c:ptCount val="1"/>
                <c:pt idx="0">
                  <c:v>Risk cost margin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E40005"/>
              </a:solidFill>
              <a:ln>
                <a:solidFill>
                  <a:srgbClr val="DD0806"/>
                </a:solidFill>
                <a:prstDash val="solid"/>
              </a:ln>
            </c:spPr>
          </c:marker>
          <c:dLbls>
            <c:dLbl>
              <c:idx val="3"/>
              <c:layout>
                <c:manualLayout>
                  <c:x val="-5.7750000000000003E-2"/>
                  <c:y val="-8.25000000000000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6500000000000004E-2"/>
                  <c:y val="-7.7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4.4999999999999998E-2"/>
                  <c:y val="-9.1999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spPr>
                <a:solidFill>
                  <a:srgbClr val="FFFFFF"/>
                </a:solidFill>
                <a:ln w="12700">
                  <a:solidFill>
                    <a:srgbClr val="003366"/>
                  </a:solidFill>
                  <a:prstDash val="solid"/>
                </a:ln>
              </c:spPr>
              <c:txPr>
                <a:bodyPr rot="0" vert="horz"/>
                <a:lstStyle/>
                <a:p>
                  <a:pPr algn="ctr">
                    <a:defRPr lang="en-US" sz="800" b="0" i="0" u="none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lt"/>
                      <a:cs typeface="+mn-lt"/>
                    </a:defRPr>
                  </a:pPr>
                  <a:endParaRPr lang="pl-PL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6.1 - Rezerwy'!$M$1:$R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6.1 - Rezerwy'!$M$3:$R$3</c:f>
              <c:numCache>
                <c:formatCode>0.0%</c:formatCode>
                <c:ptCount val="6"/>
                <c:pt idx="0">
                  <c:v>4.0522604676932819E-3</c:v>
                </c:pt>
                <c:pt idx="1">
                  <c:v>5.9296372143631208E-3</c:v>
                </c:pt>
                <c:pt idx="2">
                  <c:v>8.6071164756450717E-3</c:v>
                </c:pt>
                <c:pt idx="3">
                  <c:v>1.1660235393633754E-2</c:v>
                </c:pt>
                <c:pt idx="4">
                  <c:v>1.2027159380517334E-2</c:v>
                </c:pt>
                <c:pt idx="5">
                  <c:v>1.829411084291664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504576"/>
        <c:axId val="242504968"/>
      </c:lineChart>
      <c:catAx>
        <c:axId val="242503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504184"/>
        <c:crosses val="autoZero"/>
        <c:auto val="0"/>
        <c:lblAlgn val="ctr"/>
        <c:lblOffset val="100"/>
        <c:noMultiLvlLbl val="0"/>
      </c:catAx>
      <c:valAx>
        <c:axId val="242504184"/>
        <c:scaling>
          <c:orientation val="minMax"/>
          <c:max val="100"/>
          <c:min val="0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 w="9525">
            <a:noFill/>
          </a:ln>
        </c:spPr>
        <c:crossAx val="242503792"/>
        <c:crosses val="autoZero"/>
        <c:crossBetween val="between"/>
        <c:majorUnit val="50"/>
      </c:valAx>
      <c:catAx>
        <c:axId val="242504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504968"/>
        <c:crosses val="autoZero"/>
        <c:auto val="0"/>
        <c:lblAlgn val="ctr"/>
        <c:lblOffset val="100"/>
        <c:noMultiLvlLbl val="0"/>
      </c:catAx>
      <c:valAx>
        <c:axId val="242504968"/>
        <c:scaling>
          <c:orientation val="minMax"/>
          <c:min val="0"/>
        </c:scaling>
        <c:delete val="0"/>
        <c:axPos val="r"/>
        <c:numFmt formatCode="0.0%" sourceLinked="1"/>
        <c:majorTickMark val="none"/>
        <c:minorTickMark val="none"/>
        <c:tickLblPos val="none"/>
        <c:spPr>
          <a:ln w="9525">
            <a:noFill/>
          </a:ln>
        </c:spPr>
        <c:crossAx val="242504576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55E-2"/>
          <c:y val="0.89275000000000004"/>
          <c:w val="0.95650000000000002"/>
          <c:h val="9.5250000000000001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ss profit in consumer segment in 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2016 (</a:t>
            </a: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83"/>
          <c:y val="2.800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0250000000000001E-2"/>
          <c:y val="0.17025000000000001"/>
          <c:w val="0.9425"/>
          <c:h val="0.62824999999999998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chemeClr val="bg1"/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  <c:spPr>
              <a:solidFill>
                <a:schemeClr val="accent2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noFill/>
              <a:ln w="25400">
                <a:noFill/>
              </a:ln>
            </c:spPr>
          </c:dPt>
          <c:cat>
            <c:strRef>
              <c:f>'7.2 Dochody wg segm'!$K$3:$Q$3</c:f>
              <c:strCache>
                <c:ptCount val="7"/>
                <c:pt idx="0">
                  <c:v>2015 gross profit</c:v>
                </c:pt>
                <c:pt idx="1">
                  <c:v>Net interest 
income</c:v>
                </c:pt>
                <c:pt idx="2">
                  <c:v>Net commission 
income</c:v>
                </c:pt>
                <c:pt idx="3">
                  <c:v>Operating revenue and expense</c:v>
                </c:pt>
                <c:pt idx="4">
                  <c:v>Administrative 
expenses</c:v>
                </c:pt>
                <c:pt idx="5">
                  <c:v>Impairment losses
cyjne</c:v>
                </c:pt>
                <c:pt idx="6">
                  <c:v>2016 gross profit</c:v>
                </c:pt>
              </c:strCache>
            </c:strRef>
          </c:cat>
          <c:val>
            <c:numRef>
              <c:f>'7.2 Dochody wg segm'!$K$4:$Q$4</c:f>
              <c:numCache>
                <c:formatCode>#\ ##0.0</c:formatCode>
                <c:ptCount val="7"/>
                <c:pt idx="1">
                  <c:v>6.3529999999999998</c:v>
                </c:pt>
                <c:pt idx="2">
                  <c:v>7.2149999999999999</c:v>
                </c:pt>
                <c:pt idx="3">
                  <c:v>4.5129999999999999</c:v>
                </c:pt>
                <c:pt idx="4">
                  <c:v>-1.8109999999999999</c:v>
                </c:pt>
                <c:pt idx="5">
                  <c:v>-1.8109999999999999</c:v>
                </c:pt>
                <c:pt idx="6">
                  <c:v>-38.499000000000002</c:v>
                </c:pt>
              </c:numCache>
            </c:numRef>
          </c:val>
        </c:ser>
        <c:ser>
          <c:idx val="3"/>
          <c:order val="1"/>
          <c:spPr>
            <a:solidFill>
              <a:schemeClr val="accent2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Lbls>
            <c:dLbl>
              <c:idx val="0"/>
              <c:layout>
                <c:manualLayout>
                  <c:x val="0"/>
                  <c:y val="-6.7250000000000004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-9.5750000000000002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0.10050000000000001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9.6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2.2499999999999998E-3"/>
                  <c:y val="-6.5250000000000002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2.7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5.0000000000000001E-3"/>
                  <c:y val="-8.1250000000000003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5.5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2.5000000000000001E-3"/>
                  <c:y val="5.9249999999999997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38.5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3.0000000000000001E-3"/>
                  <c:y val="6.5500000000000003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39.5)</a:t>
                    </a:r>
                  </a:p>
                </c:rich>
              </c:tx>
              <c:spPr>
                <a:noFill/>
                <a:ln>
                  <a:noFill/>
                </a:ln>
              </c:sp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7.2 Dochody wg segm'!$K$3:$Q$3</c:f>
              <c:strCache>
                <c:ptCount val="7"/>
                <c:pt idx="0">
                  <c:v>2015 gross profit</c:v>
                </c:pt>
                <c:pt idx="1">
                  <c:v>Net interest 
income</c:v>
                </c:pt>
                <c:pt idx="2">
                  <c:v>Net commission 
income</c:v>
                </c:pt>
                <c:pt idx="3">
                  <c:v>Operating revenue and expense</c:v>
                </c:pt>
                <c:pt idx="4">
                  <c:v>Administrative 
expenses</c:v>
                </c:pt>
                <c:pt idx="5">
                  <c:v>Impairment losses
cyjne</c:v>
                </c:pt>
                <c:pt idx="6">
                  <c:v>2016 gross profit</c:v>
                </c:pt>
              </c:strCache>
            </c:strRef>
          </c:cat>
          <c:val>
            <c:numRef>
              <c:f>'7.2 Dochody wg segm'!$K$5:$Q$5</c:f>
              <c:numCache>
                <c:formatCode>#\ ##0.0</c:formatCode>
                <c:ptCount val="7"/>
                <c:pt idx="0">
                  <c:v>6.3529999999999998</c:v>
                </c:pt>
                <c:pt idx="1">
                  <c:v>10.401999999999999</c:v>
                </c:pt>
                <c:pt idx="2">
                  <c:v>9.5399999999999991</c:v>
                </c:pt>
                <c:pt idx="3">
                  <c:v>2.702</c:v>
                </c:pt>
                <c:pt idx="4">
                  <c:v>5.48</c:v>
                </c:pt>
                <c:pt idx="5">
                  <c:v>-38.499000000000002</c:v>
                </c:pt>
                <c:pt idx="6">
                  <c:v>-0.9679999999999964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505752"/>
        <c:axId val="242506144"/>
      </c:barChart>
      <c:catAx>
        <c:axId val="242505752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low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506144"/>
        <c:crossesAt val="0"/>
        <c:auto val="1"/>
        <c:lblAlgn val="ctr"/>
        <c:lblOffset val="100"/>
        <c:noMultiLvlLbl val="0"/>
      </c:catAx>
      <c:valAx>
        <c:axId val="242506144"/>
        <c:scaling>
          <c:orientation val="minMax"/>
          <c:max val="30"/>
          <c:min val="-50"/>
        </c:scaling>
        <c:delete val="1"/>
        <c:axPos val="l"/>
        <c:numFmt formatCode="#\ ##0.0" sourceLinked="1"/>
        <c:majorTickMark val="out"/>
        <c:minorTickMark val="none"/>
        <c:tickLblPos val="nextTo"/>
        <c:crossAx val="242505752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ss profit of settlement and treasury segment in 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2016 (</a:t>
            </a: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9400000000000001"/>
          <c:y val="9.75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5000000000000001E-3"/>
          <c:y val="0.10050000000000001"/>
          <c:w val="1"/>
          <c:h val="0.72550000000000003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rgbClr val="7E9BC8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4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rgbClr val="FFFFFF"/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 w="25400">
                <a:noFill/>
              </a:ln>
            </c:spPr>
          </c:dPt>
          <c:cat>
            <c:strRef>
              <c:f>'7.2 Dochody wg segm'!$H$50:$N$50</c:f>
              <c:strCache>
                <c:ptCount val="7"/>
                <c:pt idx="0">
                  <c:v>2015 gross profit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Other banking activities</c:v>
                </c:pt>
                <c:pt idx="4">
                  <c:v>Operating revenue and expense</c:v>
                </c:pt>
                <c:pt idx="5">
                  <c:v>Administrative 
expenses</c:v>
                </c:pt>
                <c:pt idx="6">
                  <c:v>2016 gross profit</c:v>
                </c:pt>
              </c:strCache>
            </c:strRef>
          </c:cat>
          <c:val>
            <c:numRef>
              <c:f>'7.2 Dochody wg segm'!$H$51:$N$51</c:f>
              <c:numCache>
                <c:formatCode>#\ ##0.0</c:formatCode>
                <c:ptCount val="7"/>
                <c:pt idx="1">
                  <c:v>25.523</c:v>
                </c:pt>
                <c:pt idx="2">
                  <c:v>25.29</c:v>
                </c:pt>
                <c:pt idx="3">
                  <c:v>25.29</c:v>
                </c:pt>
                <c:pt idx="4">
                  <c:v>35.432000000000002</c:v>
                </c:pt>
                <c:pt idx="5">
                  <c:v>34.724000000000004</c:v>
                </c:pt>
              </c:numCache>
            </c:numRef>
          </c:val>
        </c:ser>
        <c:ser>
          <c:idx val="3"/>
          <c:order val="1"/>
          <c:spPr>
            <a:solidFill>
              <a:schemeClr val="accent2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2.5000000000000001E-3"/>
                  <c:y val="-0.28075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-6.6750000000000004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4.2500000000000003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1.1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2.2499999999999998E-3"/>
                  <c:y val="-0.1255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-3.8249999999999999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0.3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"/>
                  <c:y val="-4.2500000000000003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0.4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2.5000000000000001E-3"/>
                  <c:y val="-0.378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7.2 Dochody wg segm'!$H$50:$N$50</c:f>
              <c:strCache>
                <c:ptCount val="7"/>
                <c:pt idx="0">
                  <c:v>2015 gross profit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Other banking activities</c:v>
                </c:pt>
                <c:pt idx="4">
                  <c:v>Operating revenue and expense</c:v>
                </c:pt>
                <c:pt idx="5">
                  <c:v>Administrative 
expenses</c:v>
                </c:pt>
                <c:pt idx="6">
                  <c:v>2016 gross profit</c:v>
                </c:pt>
              </c:strCache>
            </c:strRef>
          </c:cat>
          <c:val>
            <c:numRef>
              <c:f>'7.2 Dochody wg segm'!$H$52:$N$52</c:f>
              <c:numCache>
                <c:formatCode>#\ ##0.0</c:formatCode>
                <c:ptCount val="7"/>
                <c:pt idx="0">
                  <c:v>25.523</c:v>
                </c:pt>
                <c:pt idx="1">
                  <c:v>0.85799999999999998</c:v>
                </c:pt>
                <c:pt idx="2">
                  <c:v>1.091</c:v>
                </c:pt>
                <c:pt idx="3">
                  <c:v>10.141999999999999</c:v>
                </c:pt>
                <c:pt idx="4" formatCode="#,##0.00">
                  <c:v>0.33</c:v>
                </c:pt>
                <c:pt idx="5">
                  <c:v>0.378</c:v>
                </c:pt>
                <c:pt idx="6">
                  <c:v>34.72399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506928"/>
        <c:axId val="242507320"/>
      </c:barChart>
      <c:catAx>
        <c:axId val="242506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507320"/>
        <c:crossesAt val="0"/>
        <c:auto val="1"/>
        <c:lblAlgn val="ctr"/>
        <c:lblOffset val="100"/>
        <c:noMultiLvlLbl val="0"/>
      </c:catAx>
      <c:valAx>
        <c:axId val="242507320"/>
        <c:scaling>
          <c:orientation val="minMax"/>
          <c:max val="40"/>
          <c:min val="0"/>
        </c:scaling>
        <c:delete val="0"/>
        <c:axPos val="l"/>
        <c:numFmt formatCode="#\ ##0.0" sourceLinked="1"/>
        <c:majorTickMark val="none"/>
        <c:minorTickMark val="none"/>
        <c:tickLblPos val="none"/>
        <c:spPr>
          <a:ln>
            <a:noFill/>
          </a:ln>
        </c:spPr>
        <c:crossAx val="242506928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Income per operating segment 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24675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3750000000000002E-2"/>
          <c:y val="0.16850000000000001"/>
          <c:w val="0.94199999999999995"/>
          <c:h val="0.6297500000000000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.2 Dochody wg segm'!$A$2</c:f>
              <c:strCache>
                <c:ptCount val="1"/>
                <c:pt idx="0">
                  <c:v>Consumer banking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chemeClr val="bg1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2 Dochody wg segm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2 Dochody wg segm'!$D$2:$I$2</c:f>
              <c:numCache>
                <c:formatCode>#,##0</c:formatCode>
                <c:ptCount val="6"/>
                <c:pt idx="0">
                  <c:v>151.818899845511</c:v>
                </c:pt>
                <c:pt idx="1">
                  <c:v>185.40285738</c:v>
                </c:pt>
                <c:pt idx="2">
                  <c:v>211.297</c:v>
                </c:pt>
                <c:pt idx="3">
                  <c:v>254.18</c:v>
                </c:pt>
                <c:pt idx="4">
                  <c:v>250.178</c:v>
                </c:pt>
                <c:pt idx="5">
                  <c:v>251.04</c:v>
                </c:pt>
              </c:numCache>
            </c:numRef>
          </c:val>
        </c:ser>
        <c:ser>
          <c:idx val="2"/>
          <c:order val="1"/>
          <c:tx>
            <c:strRef>
              <c:f>'7.2 Dochody wg segm'!$A$3</c:f>
              <c:strCache>
                <c:ptCount val="1"/>
                <c:pt idx="0">
                  <c:v>Institutional banking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dLbl>
              <c:idx val="5"/>
              <c:layout>
                <c:manualLayout>
                  <c:x val="0"/>
                  <c:y val="-5.25000000000000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2 Dochody wg segm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2 Dochody wg segm'!$D$3:$I$3</c:f>
              <c:numCache>
                <c:formatCode>#,##0</c:formatCode>
                <c:ptCount val="6"/>
                <c:pt idx="0">
                  <c:v>58.77920135410757</c:v>
                </c:pt>
                <c:pt idx="1">
                  <c:v>56.449142620000003</c:v>
                </c:pt>
                <c:pt idx="2">
                  <c:v>42.207000000000001</c:v>
                </c:pt>
                <c:pt idx="3">
                  <c:v>39.457999999999998</c:v>
                </c:pt>
                <c:pt idx="4">
                  <c:v>34.944000000000003</c:v>
                </c:pt>
                <c:pt idx="5">
                  <c:v>32.558</c:v>
                </c:pt>
              </c:numCache>
            </c:numRef>
          </c:val>
        </c:ser>
        <c:ser>
          <c:idx val="3"/>
          <c:order val="2"/>
          <c:tx>
            <c:strRef>
              <c:f>'7.2 Dochody wg segm'!$A$4</c:f>
              <c:strCache>
                <c:ptCount val="1"/>
                <c:pt idx="0">
                  <c:v>Settlement and Treasury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FFFFFF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2 Dochody wg segm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2 Dochody wg segm'!$D$4:$I$4</c:f>
              <c:numCache>
                <c:formatCode>#,##0</c:formatCode>
                <c:ptCount val="6"/>
                <c:pt idx="0">
                  <c:v>46.776562499999997</c:v>
                </c:pt>
                <c:pt idx="1">
                  <c:v>46.265000000000001</c:v>
                </c:pt>
                <c:pt idx="2">
                  <c:v>36.779000000000003</c:v>
                </c:pt>
                <c:pt idx="3">
                  <c:v>37.792999999999999</c:v>
                </c:pt>
                <c:pt idx="4">
                  <c:v>40.604999999999997</c:v>
                </c:pt>
                <c:pt idx="5">
                  <c:v>50.5140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508104"/>
        <c:axId val="242508496"/>
      </c:barChart>
      <c:lineChart>
        <c:grouping val="standard"/>
        <c:varyColors val="0"/>
        <c:ser>
          <c:idx val="0"/>
          <c:order val="3"/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+mn-lt"/>
                    <a:ea typeface="+mn-lt"/>
                    <a:cs typeface="+mn-lt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2 Dochody wg segm'!$D$1:$I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2 Dochody wg segm'!$D$5:$I$5</c:f>
              <c:numCache>
                <c:formatCode>#,##0</c:formatCode>
                <c:ptCount val="6"/>
                <c:pt idx="0">
                  <c:v>258.37466369961857</c:v>
                </c:pt>
                <c:pt idx="1">
                  <c:v>287.11700000000002</c:v>
                </c:pt>
                <c:pt idx="2">
                  <c:v>290.28300000000002</c:v>
                </c:pt>
                <c:pt idx="3">
                  <c:v>331.43100000000004</c:v>
                </c:pt>
                <c:pt idx="4">
                  <c:v>325.72700000000003</c:v>
                </c:pt>
                <c:pt idx="5">
                  <c:v>335.112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508888"/>
        <c:axId val="242509280"/>
      </c:lineChart>
      <c:catAx>
        <c:axId val="242508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600" b="0" i="0" u="none" baseline="0">
                <a:solidFill>
                  <a:srgbClr val="000000"/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508496"/>
        <c:crossesAt val="0"/>
        <c:auto val="1"/>
        <c:lblAlgn val="ctr"/>
        <c:lblOffset val="100"/>
        <c:noMultiLvlLbl val="0"/>
      </c:catAx>
      <c:valAx>
        <c:axId val="242508496"/>
        <c:scaling>
          <c:orientation val="minMax"/>
          <c:max val="360"/>
          <c:min val="0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2508104"/>
        <c:crosses val="autoZero"/>
        <c:crossBetween val="between"/>
      </c:valAx>
      <c:catAx>
        <c:axId val="242508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2509280"/>
        <c:crossesAt val="0"/>
        <c:auto val="1"/>
        <c:lblAlgn val="ctr"/>
        <c:lblOffset val="100"/>
        <c:noMultiLvlLbl val="0"/>
      </c:catAx>
      <c:valAx>
        <c:axId val="242509280"/>
        <c:scaling>
          <c:orientation val="minMax"/>
          <c:max val="8000"/>
          <c:min val="-1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2508888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"/>
          <c:y val="0.86950000000000005"/>
          <c:w val="1"/>
          <c:h val="9.1499999999999998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650" b="0" i="0" u="none" baseline="0">
              <a:solidFill>
                <a:srgbClr val="000000"/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noFill/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Gross profit in institutional segment in 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2016 (</a:t>
            </a:r>
            <a:r>
              <a:rPr lang="pl-PL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PLN million</a:t>
            </a:r>
            <a:r>
              <a:rPr lang="en-US" sz="10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rPr>
              <a:t>)</a:t>
            </a:r>
          </a:p>
        </c:rich>
      </c:tx>
      <c:layout>
        <c:manualLayout>
          <c:xMode val="edge"/>
          <c:yMode val="edge"/>
          <c:x val="0.14624999999999999"/>
          <c:y val="2.3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2999999999999997E-2"/>
          <c:y val="0.11325"/>
          <c:w val="0.92674999999999996"/>
          <c:h val="0.75"/>
        </c:manualLayout>
      </c:layout>
      <c:barChart>
        <c:barDir val="col"/>
        <c:grouping val="stacked"/>
        <c:varyColors val="0"/>
        <c:ser>
          <c:idx val="2"/>
          <c:order val="0"/>
          <c:spPr>
            <a:solidFill>
              <a:schemeClr val="bg1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</c:spPr>
          </c:dPt>
          <c:dPt>
            <c:idx val="5"/>
            <c:invertIfNegative val="0"/>
            <c:bubble3D val="0"/>
            <c:spPr>
              <a:noFill/>
              <a:ln w="25400">
                <a:noFill/>
              </a:ln>
            </c:spPr>
          </c:dPt>
          <c:cat>
            <c:strRef>
              <c:f>'7.2 Dochody wg segm'!$H$25:$N$25</c:f>
              <c:strCache>
                <c:ptCount val="7"/>
                <c:pt idx="0">
                  <c:v>Gross profit/loss
2015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Operating revenue and expense</c:v>
                </c:pt>
                <c:pt idx="4">
                  <c:v>Administrative 
expenses</c:v>
                </c:pt>
                <c:pt idx="5">
                  <c:v>Impairment losses
cyjne</c:v>
                </c:pt>
                <c:pt idx="6">
                  <c:v>Gross profit/loss
2016</c:v>
                </c:pt>
              </c:strCache>
            </c:strRef>
          </c:cat>
          <c:val>
            <c:numRef>
              <c:f>'7.2 Dochody wg segm'!$H$26:$N$26</c:f>
              <c:numCache>
                <c:formatCode>#\ ##0.0</c:formatCode>
                <c:ptCount val="7"/>
                <c:pt idx="1">
                  <c:v>10.850999999999999</c:v>
                </c:pt>
                <c:pt idx="2">
                  <c:v>10.850999999999999</c:v>
                </c:pt>
                <c:pt idx="3">
                  <c:v>10.953999999999999</c:v>
                </c:pt>
                <c:pt idx="4">
                  <c:v>8.7679999999999989</c:v>
                </c:pt>
                <c:pt idx="5">
                  <c:v>8.7679999999999989</c:v>
                </c:pt>
              </c:numCache>
            </c:numRef>
          </c:val>
        </c:ser>
        <c:ser>
          <c:idx val="3"/>
          <c:order val="1"/>
          <c:spPr>
            <a:solidFill>
              <a:schemeClr val="accent2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6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2.5000000000000001E-3"/>
                  <c:y val="-0.27825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4.7499999999999999E-3"/>
                  <c:y val="-7.825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2.4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2499999999999998E-3"/>
                  <c:y val="-7.3999999999999996E-2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0"/>
                  <c:y val="-6.2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0.9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-8.4000000000000005E-2"/>
                </c:manualLayout>
              </c:layout>
              <c:tx>
                <c:rich>
                  <a:bodyPr rot="0" vert="horz"/>
                  <a:lstStyle/>
                  <a:p>
                    <a:pPr algn="ctr">
                      <a:defRPr/>
                    </a:pPr>
                    <a:r>
                      <a:rPr lang="en-US"/>
                      <a:t>(2.2)</a:t>
                    </a:r>
                  </a:p>
                </c:rich>
              </c:tx>
              <c:spPr>
                <a:noFill/>
                <a:ln>
                  <a:noFill/>
                </a:ln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4.7499999999999999E-3"/>
                  <c:y val="-0.10274999999999999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2.2499999999999998E-3"/>
                  <c:y val="-0.26650000000000001"/>
                </c:manualLayout>
              </c:layout>
              <c:spPr>
                <a:noFill/>
                <a:ln>
                  <a:noFill/>
                </a:ln>
              </c:spPr>
              <c:txPr>
                <a:bodyPr rot="0" vert="horz"/>
                <a:lstStyle/>
                <a:p>
                  <a:pPr algn="ctr">
                    <a:defRPr lang="en-US" sz="1000" b="0" i="0" u="non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l-P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7.2 Dochody wg segm'!$H$25:$N$25</c:f>
              <c:strCache>
                <c:ptCount val="7"/>
                <c:pt idx="0">
                  <c:v>Gross profit/loss
2015</c:v>
                </c:pt>
                <c:pt idx="1">
                  <c:v>Net interest 
income</c:v>
                </c:pt>
                <c:pt idx="2">
                  <c:v>Net commission
income</c:v>
                </c:pt>
                <c:pt idx="3">
                  <c:v>Operating revenue and expense</c:v>
                </c:pt>
                <c:pt idx="4">
                  <c:v>Administrative 
expenses</c:v>
                </c:pt>
                <c:pt idx="5">
                  <c:v>Impairment losses
cyjne</c:v>
                </c:pt>
                <c:pt idx="6">
                  <c:v>Gross profit/loss
2016</c:v>
                </c:pt>
              </c:strCache>
            </c:strRef>
          </c:cat>
          <c:val>
            <c:numRef>
              <c:f>'7.2 Dochody wg segm'!$H$27:$N$27</c:f>
              <c:numCache>
                <c:formatCode>#\ ##0.0</c:formatCode>
                <c:ptCount val="7"/>
                <c:pt idx="0">
                  <c:v>13.231999999999999</c:v>
                </c:pt>
                <c:pt idx="1">
                  <c:v>2.3809999999999998</c:v>
                </c:pt>
                <c:pt idx="2">
                  <c:v>0.995</c:v>
                </c:pt>
                <c:pt idx="3">
                  <c:v>0.89200000000000002</c:v>
                </c:pt>
                <c:pt idx="4">
                  <c:v>2.1859999999999999</c:v>
                </c:pt>
                <c:pt idx="5">
                  <c:v>3.161</c:v>
                </c:pt>
                <c:pt idx="6">
                  <c:v>11.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2510064"/>
        <c:axId val="242510456"/>
      </c:barChart>
      <c:catAx>
        <c:axId val="24251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2510456"/>
        <c:crossesAt val="0"/>
        <c:auto val="1"/>
        <c:lblAlgn val="ctr"/>
        <c:lblOffset val="100"/>
        <c:noMultiLvlLbl val="0"/>
      </c:catAx>
      <c:valAx>
        <c:axId val="242510456"/>
        <c:scaling>
          <c:orientation val="minMax"/>
          <c:min val="-5"/>
        </c:scaling>
        <c:delete val="1"/>
        <c:axPos val="l"/>
        <c:numFmt formatCode="#\ ##0.0" sourceLinked="1"/>
        <c:majorTickMark val="out"/>
        <c:minorTickMark val="none"/>
        <c:tickLblPos val="nextTo"/>
        <c:crossAx val="24251006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Loan receivables from Group's clients 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
 (</a:t>
            </a:r>
            <a:r>
              <a:rPr lang="pl-PL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14774999999999999"/>
          <c:y val="5.2500000000000003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2999999999999997E-2"/>
          <c:y val="0.1245"/>
          <c:w val="0.92225000000000001"/>
          <c:h val="0.6412499999999999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7.4 -Nal'!$H$5</c:f>
              <c:strCache>
                <c:ptCount val="1"/>
                <c:pt idx="0">
                  <c:v>Loans for retail clie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1:$P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5:$P$5</c:f>
              <c:numCache>
                <c:formatCode>#,##0</c:formatCode>
                <c:ptCount val="6"/>
                <c:pt idx="0">
                  <c:v>2619.81</c:v>
                </c:pt>
                <c:pt idx="1">
                  <c:v>3564.3690000000001</c:v>
                </c:pt>
                <c:pt idx="2">
                  <c:v>4143.2070000000003</c:v>
                </c:pt>
                <c:pt idx="3">
                  <c:v>4423.5630000000001</c:v>
                </c:pt>
                <c:pt idx="4">
                  <c:v>4711.3549999999996</c:v>
                </c:pt>
                <c:pt idx="5">
                  <c:v>4734.0320000000002</c:v>
                </c:pt>
              </c:numCache>
            </c:numRef>
          </c:val>
        </c:ser>
        <c:ser>
          <c:idx val="2"/>
          <c:order val="1"/>
          <c:tx>
            <c:strRef>
              <c:f>'7.4 -Nal'!$H$4</c:f>
              <c:strCache>
                <c:ptCount val="1"/>
                <c:pt idx="0">
                  <c:v>Loans for institutional clie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1:$P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4:$P$4</c:f>
              <c:numCache>
                <c:formatCode>#,##0</c:formatCode>
                <c:ptCount val="6"/>
                <c:pt idx="0">
                  <c:v>614.73299999999995</c:v>
                </c:pt>
                <c:pt idx="1">
                  <c:v>648.471</c:v>
                </c:pt>
                <c:pt idx="2">
                  <c:v>680.68299999999999</c:v>
                </c:pt>
                <c:pt idx="3">
                  <c:v>598.76</c:v>
                </c:pt>
                <c:pt idx="4">
                  <c:v>578.29200000000003</c:v>
                </c:pt>
                <c:pt idx="5">
                  <c:v>532.57399999999996</c:v>
                </c:pt>
              </c:numCache>
            </c:numRef>
          </c:val>
        </c:ser>
        <c:ser>
          <c:idx val="1"/>
          <c:order val="2"/>
          <c:tx>
            <c:strRef>
              <c:f>'7.4 -Nal'!$H$3</c:f>
              <c:strCache>
                <c:ptCount val="1"/>
                <c:pt idx="0">
                  <c:v>Loans for the public finance sector</c:v>
                </c:pt>
              </c:strCache>
            </c:strRef>
          </c:tx>
          <c:spPr>
            <a:solidFill>
              <a:srgbClr val="FEB3A6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1:$P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3:$P$3</c:f>
              <c:numCache>
                <c:formatCode>#,##0</c:formatCode>
                <c:ptCount val="6"/>
                <c:pt idx="0">
                  <c:v>426.96499999999997</c:v>
                </c:pt>
                <c:pt idx="1">
                  <c:v>413.43200000000002</c:v>
                </c:pt>
                <c:pt idx="2">
                  <c:v>356.61399999999998</c:v>
                </c:pt>
                <c:pt idx="3">
                  <c:v>303.36200000000002</c:v>
                </c:pt>
                <c:pt idx="4">
                  <c:v>252.84200000000001</c:v>
                </c:pt>
                <c:pt idx="5">
                  <c:v>204.54599999999999</c:v>
                </c:pt>
              </c:numCache>
            </c:numRef>
          </c:val>
        </c:ser>
        <c:ser>
          <c:idx val="0"/>
          <c:order val="3"/>
          <c:tx>
            <c:strRef>
              <c:f>'7.4 -Nal'!$H$2</c:f>
              <c:strCache>
                <c:ptCount val="1"/>
                <c:pt idx="0">
                  <c:v>Overdraft facilities</c:v>
                </c:pt>
              </c:strCache>
            </c:strRef>
          </c:tx>
          <c:spPr>
            <a:solidFill>
              <a:srgbClr val="E40005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4.0000000000000001E-3"/>
                  <c:y val="-2.97499999999999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4.0000000000000001E-3"/>
                  <c:y val="-2.94999999999999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1:$P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2:$P$2</c:f>
              <c:numCache>
                <c:formatCode>#,##0</c:formatCode>
                <c:ptCount val="6"/>
                <c:pt idx="0">
                  <c:v>96.891000000000005</c:v>
                </c:pt>
                <c:pt idx="1">
                  <c:v>70.379000000000005</c:v>
                </c:pt>
                <c:pt idx="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3795184"/>
        <c:axId val="243795576"/>
      </c:barChart>
      <c:lineChart>
        <c:grouping val="standard"/>
        <c:varyColors val="0"/>
        <c:ser>
          <c:idx val="4"/>
          <c:order val="4"/>
          <c:tx>
            <c:strRef>
              <c:f>'7.4 -Nal'!$H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1:$P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6:$P$6</c:f>
              <c:numCache>
                <c:formatCode>#,##0</c:formatCode>
                <c:ptCount val="6"/>
                <c:pt idx="0">
                  <c:v>3759.3989999999999</c:v>
                </c:pt>
                <c:pt idx="1">
                  <c:v>4695.6509999999998</c:v>
                </c:pt>
                <c:pt idx="2">
                  <c:v>5180.5040000000008</c:v>
                </c:pt>
                <c:pt idx="3">
                  <c:v>5325.6850000000004</c:v>
                </c:pt>
                <c:pt idx="4">
                  <c:v>5542.4889999999996</c:v>
                </c:pt>
                <c:pt idx="5">
                  <c:v>5472.1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795968"/>
        <c:axId val="243796360"/>
      </c:lineChart>
      <c:catAx>
        <c:axId val="243795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3795576"/>
        <c:crossesAt val="0"/>
        <c:auto val="1"/>
        <c:lblAlgn val="ctr"/>
        <c:lblOffset val="100"/>
        <c:noMultiLvlLbl val="0"/>
      </c:catAx>
      <c:valAx>
        <c:axId val="24379557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3795184"/>
        <c:crosses val="autoZero"/>
        <c:crossBetween val="between"/>
      </c:valAx>
      <c:catAx>
        <c:axId val="243795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3796360"/>
        <c:crossesAt val="0"/>
        <c:auto val="1"/>
        <c:lblAlgn val="ctr"/>
        <c:lblOffset val="100"/>
        <c:noMultiLvlLbl val="0"/>
      </c:catAx>
      <c:valAx>
        <c:axId val="243796360"/>
        <c:scaling>
          <c:orientation val="minMax"/>
          <c:max val="10000"/>
          <c:min val="-5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3795968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4150000000000003"/>
          <c:w val="1"/>
          <c:h val="0.14299999999999999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800" b="0" i="0" u="none" baseline="0">
                <a:solidFill>
                  <a:srgbClr val="484848"/>
                </a:solidFill>
                <a:latin typeface="Calibri"/>
                <a:ea typeface="Calibri"/>
                <a:cs typeface="Calibri"/>
              </a:rPr>
              <a:t>Loan receivables structure by client group </a:t>
            </a:r>
            <a:r>
              <a:rPr lang="en-US" sz="800" b="0" i="0" u="none" baseline="0">
                <a:solidFill>
                  <a:srgbClr val="484848"/>
                </a:solidFill>
                <a:latin typeface="Calibri"/>
                <a:ea typeface="Calibri"/>
                <a:cs typeface="Calibri"/>
              </a:rPr>
              <a:t>(%)</a:t>
            </a:r>
          </a:p>
        </c:rich>
      </c:tx>
      <c:layout>
        <c:manualLayout>
          <c:xMode val="edge"/>
          <c:yMode val="edge"/>
          <c:x val="0.30575000000000002"/>
          <c:y val="1.25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000000000000002E-2"/>
          <c:y val="0.14274999999999999"/>
          <c:w val="0.94925000000000004"/>
          <c:h val="0.62375000000000003"/>
        </c:manualLayout>
      </c:layout>
      <c:barChart>
        <c:barDir val="col"/>
        <c:grouping val="percentStacked"/>
        <c:varyColors val="0"/>
        <c:ser>
          <c:idx val="3"/>
          <c:order val="0"/>
          <c:tx>
            <c:strRef>
              <c:f>'7.4 -Nal'!$H$12</c:f>
              <c:strCache>
                <c:ptCount val="1"/>
                <c:pt idx="0">
                  <c:v>Retail clie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8:$P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12:$P$12</c:f>
              <c:numCache>
                <c:formatCode>#,##0</c:formatCode>
                <c:ptCount val="6"/>
                <c:pt idx="0">
                  <c:v>69.686936661950483</c:v>
                </c:pt>
                <c:pt idx="1">
                  <c:v>75.907877310302666</c:v>
                </c:pt>
                <c:pt idx="2">
                  <c:v>79.976909582542547</c:v>
                </c:pt>
                <c:pt idx="3">
                  <c:v>83.06092080173724</c:v>
                </c:pt>
                <c:pt idx="4">
                  <c:v>85.00431845692431</c:v>
                </c:pt>
                <c:pt idx="5">
                  <c:v>85.511339597291894</c:v>
                </c:pt>
              </c:numCache>
            </c:numRef>
          </c:val>
        </c:ser>
        <c:ser>
          <c:idx val="2"/>
          <c:order val="1"/>
          <c:tx>
            <c:strRef>
              <c:f>'7.4 -Nal'!$H$11</c:f>
              <c:strCache>
                <c:ptCount val="1"/>
                <c:pt idx="0">
                  <c:v>Institutional clie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8:$P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11:$P$11</c:f>
              <c:numCache>
                <c:formatCode>#,##0</c:formatCode>
                <c:ptCount val="6"/>
                <c:pt idx="0">
                  <c:v>16.351895608845986</c:v>
                </c:pt>
                <c:pt idx="1">
                  <c:v>13.81003400806406</c:v>
                </c:pt>
                <c:pt idx="2">
                  <c:v>13.139320035270696</c:v>
                </c:pt>
                <c:pt idx="3">
                  <c:v>11.242872982536518</c:v>
                </c:pt>
                <c:pt idx="4">
                  <c:v>10.433796079703543</c:v>
                </c:pt>
                <c:pt idx="5">
                  <c:v>9.7324416427029057</c:v>
                </c:pt>
              </c:numCache>
            </c:numRef>
          </c:val>
        </c:ser>
        <c:ser>
          <c:idx val="1"/>
          <c:order val="2"/>
          <c:tx>
            <c:strRef>
              <c:f>'7.4 -Nal'!$H$10</c:f>
              <c:strCache>
                <c:ptCount val="1"/>
                <c:pt idx="0">
                  <c:v>Public finance</c:v>
                </c:pt>
              </c:strCache>
            </c:strRef>
          </c:tx>
          <c:spPr>
            <a:solidFill>
              <a:srgbClr val="FEB3A6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8:$P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10:$P$10</c:f>
              <c:numCache>
                <c:formatCode>#,##0</c:formatCode>
                <c:ptCount val="6"/>
                <c:pt idx="0">
                  <c:v>11.357267478126158</c:v>
                </c:pt>
                <c:pt idx="1">
                  <c:v>8.8045725715135141</c:v>
                </c:pt>
                <c:pt idx="2">
                  <c:v>6.8837703821867509</c:v>
                </c:pt>
                <c:pt idx="3">
                  <c:v>5.6962062157262396</c:v>
                </c:pt>
                <c:pt idx="4">
                  <c:v>4.5618854633721426</c:v>
                </c:pt>
                <c:pt idx="5">
                  <c:v>3.7379444138247617</c:v>
                </c:pt>
              </c:numCache>
            </c:numRef>
          </c:val>
        </c:ser>
        <c:ser>
          <c:idx val="0"/>
          <c:order val="3"/>
          <c:tx>
            <c:strRef>
              <c:f>'7.4 -Nal'!$H$9</c:f>
              <c:strCache>
                <c:ptCount val="1"/>
                <c:pt idx="0">
                  <c:v>Overdraft facilitie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4.10000000000000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6.2500000000000003E-3"/>
                  <c:y val="-4.07500000000000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4 -Nal'!$K$8:$P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4 -Nal'!$K$9:$P$9</c:f>
              <c:numCache>
                <c:formatCode>#,##0</c:formatCode>
                <c:ptCount val="6"/>
                <c:pt idx="0">
                  <c:v>2.577300254641766</c:v>
                </c:pt>
                <c:pt idx="1">
                  <c:v>1.498812411740140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3797144"/>
        <c:axId val="243797536"/>
      </c:barChart>
      <c:catAx>
        <c:axId val="243797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3797536"/>
        <c:crosses val="autoZero"/>
        <c:auto val="1"/>
        <c:lblAlgn val="ctr"/>
        <c:lblOffset val="100"/>
        <c:noMultiLvlLbl val="0"/>
      </c:catAx>
      <c:valAx>
        <c:axId val="243797536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243797144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4875"/>
          <c:w val="0.99750000000000005"/>
          <c:h val="9.0999999999999998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E-2"/>
          <c:y val="0.14899999999999999"/>
          <c:w val="0.86350000000000005"/>
          <c:h val="0.6654999999999999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65000"/>
                <a:lumOff val="35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 w="15875">
                <a:solidFill>
                  <a:schemeClr val="bg1"/>
                </a:solidFill>
              </a:ln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</c:spPr>
          </c:dPt>
          <c:dPt>
            <c:idx val="2"/>
            <c:invertIfNegative val="0"/>
            <c:bubble3D val="0"/>
            <c:spPr>
              <a:solidFill>
                <a:schemeClr val="bg1">
                  <a:lumMod val="85000"/>
                </a:schemeClr>
              </a:solidFill>
            </c:spPr>
          </c:dPt>
          <c:dLbls>
            <c:dLbl>
              <c:idx val="2"/>
              <c:layout>
                <c:manualLayout>
                  <c:x val="0"/>
                  <c:y val="0.09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900" b="1" u="none" baseline="0">
                    <a:solidFill>
                      <a:srgbClr val="000000"/>
                    </a:solidFill>
                  </a:defRPr>
                </a:pPr>
                <a:endParaRPr lang="pl-PL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ank na tle rynku'!$B$23:$D$23</c:f>
              <c:strCache>
                <c:ptCount val="3"/>
                <c:pt idx="0">
                  <c:v>GROUP</c:v>
                </c:pt>
                <c:pt idx="1">
                  <c:v>COMMERCIAL BANKS</c:v>
                </c:pt>
                <c:pt idx="2">
                  <c:v>COOPERATIVE BANKS</c:v>
                </c:pt>
              </c:strCache>
            </c:strRef>
          </c:cat>
          <c:val>
            <c:numRef>
              <c:f>'Bank na tle rynku'!$B$24:$D$24</c:f>
              <c:numCache>
                <c:formatCode>0.0</c:formatCode>
                <c:ptCount val="3"/>
                <c:pt idx="0">
                  <c:v>5.8686927908417674</c:v>
                </c:pt>
                <c:pt idx="1">
                  <c:v>9.7694804366875871</c:v>
                </c:pt>
                <c:pt idx="2">
                  <c:v>4.0495018617895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27799400"/>
        <c:axId val="227799792"/>
      </c:barChart>
      <c:catAx>
        <c:axId val="227799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 lang="en-US" sz="750" b="0" u="none" baseline="0">
                <a:solidFill>
                  <a:schemeClr val="tx1">
                    <a:lumMod val="75000"/>
                    <a:lumOff val="25000"/>
                  </a:schemeClr>
                </a:solidFill>
              </a:defRPr>
            </a:pPr>
            <a:endParaRPr lang="pl-PL"/>
          </a:p>
        </c:txPr>
        <c:crossAx val="227799792"/>
        <c:crosses val="autoZero"/>
        <c:auto val="1"/>
        <c:lblAlgn val="ctr"/>
        <c:lblOffset val="0"/>
        <c:noMultiLvlLbl val="0"/>
      </c:catAx>
      <c:valAx>
        <c:axId val="227799792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227799400"/>
        <c:crosses val="autoZero"/>
        <c:crossBetween val="between"/>
      </c:valAx>
    </c:plotArea>
    <c:plotVisOnly val="1"/>
    <c:dispBlanksAs val="gap"/>
    <c:showDLblsOverMax val="1"/>
  </c:chart>
  <c:spPr>
    <a:ln>
      <a:noFill/>
    </a:ln>
  </c:spPr>
  <c:txPr>
    <a:bodyPr rot="0" vert="horz"/>
    <a:lstStyle/>
    <a:p>
      <a:pPr>
        <a:defRPr lang="en-US" sz="900" b="1" u="none" baseline="0"/>
      </a:pPr>
      <a:endParaRPr lang="pl-PL"/>
    </a:p>
  </c:txPr>
  <c:printSettings>
    <c:headerFooter/>
    <c:pageMargins b="0.75" l="0.7" r="0.7" t="0.75" header="0.3" footer="0.3"/>
    <c:pageSetup/>
  </c:printSettings>
  <c:userShapes r:id="rId1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Liabilities to Group's clien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</a:t>
            </a: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PLN million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)</a:t>
            </a:r>
          </a:p>
        </c:rich>
      </c:tx>
      <c:layout>
        <c:manualLayout>
          <c:xMode val="edge"/>
          <c:yMode val="edge"/>
          <c:x val="0.20399999999999999"/>
          <c:y val="1.6250000000000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.6500000000000001E-2"/>
          <c:y val="0.23649999999999999"/>
          <c:w val="0.97250000000000003"/>
          <c:h val="0.600249999999999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7.3 - Zob'!$J$3</c:f>
              <c:strCache>
                <c:ptCount val="1"/>
                <c:pt idx="0">
                  <c:v>Retail clie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1:$R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3:$R$3</c:f>
              <c:numCache>
                <c:formatCode>#,##0</c:formatCode>
                <c:ptCount val="6"/>
                <c:pt idx="0">
                  <c:v>3200.26</c:v>
                </c:pt>
                <c:pt idx="1">
                  <c:v>4063.038</c:v>
                </c:pt>
                <c:pt idx="2">
                  <c:v>4157.1710000000003</c:v>
                </c:pt>
                <c:pt idx="3">
                  <c:v>4650.326</c:v>
                </c:pt>
                <c:pt idx="4">
                  <c:v>4444.8739999999998</c:v>
                </c:pt>
                <c:pt idx="5">
                  <c:v>4705.7299999999996</c:v>
                </c:pt>
              </c:numCache>
            </c:numRef>
          </c:val>
        </c:ser>
        <c:ser>
          <c:idx val="3"/>
          <c:order val="1"/>
          <c:tx>
            <c:strRef>
              <c:f>'7.3 - Zob'!$J$4</c:f>
              <c:strCache>
                <c:ptCount val="1"/>
                <c:pt idx="0">
                  <c:v>Institutional clie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1:$R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4:$R$4</c:f>
              <c:numCache>
                <c:formatCode>#,##0</c:formatCode>
                <c:ptCount val="6"/>
                <c:pt idx="0">
                  <c:v>1239.018</c:v>
                </c:pt>
                <c:pt idx="1">
                  <c:v>2028.8589999999999</c:v>
                </c:pt>
                <c:pt idx="2">
                  <c:v>1974.662</c:v>
                </c:pt>
                <c:pt idx="3">
                  <c:v>1783.8720000000001</c:v>
                </c:pt>
                <c:pt idx="4">
                  <c:v>1247.7429999999999</c:v>
                </c:pt>
                <c:pt idx="5">
                  <c:v>1019.498</c:v>
                </c:pt>
              </c:numCache>
            </c:numRef>
          </c:val>
        </c:ser>
        <c:ser>
          <c:idx val="1"/>
          <c:order val="2"/>
          <c:tx>
            <c:strRef>
              <c:f>'7.3 - Zob'!$J$2</c:f>
              <c:strCache>
                <c:ptCount val="1"/>
                <c:pt idx="0">
                  <c:v>Public sector client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3"/>
              <c:layout>
                <c:manualLayout>
                  <c:x val="0"/>
                  <c:y val="-2.72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-3.22500000000000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"/>
                  <c:y val="-1.799999999999999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1:$R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2:$R$2</c:f>
              <c:numCache>
                <c:formatCode>#,##0</c:formatCode>
                <c:ptCount val="6"/>
                <c:pt idx="0">
                  <c:v>246.45699999999999</c:v>
                </c:pt>
                <c:pt idx="1">
                  <c:v>226.05199999999999</c:v>
                </c:pt>
                <c:pt idx="2">
                  <c:v>98.745000000000005</c:v>
                </c:pt>
                <c:pt idx="3">
                  <c:v>57.825000000000003</c:v>
                </c:pt>
                <c:pt idx="4">
                  <c:v>48.76</c:v>
                </c:pt>
                <c:pt idx="5">
                  <c:v>37.786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3798320"/>
        <c:axId val="243798712"/>
      </c:barChart>
      <c:lineChart>
        <c:grouping val="standard"/>
        <c:varyColors val="0"/>
        <c:ser>
          <c:idx val="0"/>
          <c:order val="3"/>
          <c:tx>
            <c:strRef>
              <c:f>'7.3 - Zob'!$J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5"/>
              <c:layout>
                <c:manualLayout>
                  <c:x val="-5.45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1:$R$1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5:$R$5</c:f>
              <c:numCache>
                <c:formatCode>#,##0</c:formatCode>
                <c:ptCount val="6"/>
                <c:pt idx="0">
                  <c:v>4685.7350000000006</c:v>
                </c:pt>
                <c:pt idx="1">
                  <c:v>6317.9490000000005</c:v>
                </c:pt>
                <c:pt idx="2">
                  <c:v>6230.5780000000004</c:v>
                </c:pt>
                <c:pt idx="3">
                  <c:v>6492.0230000000001</c:v>
                </c:pt>
                <c:pt idx="4">
                  <c:v>5742.3770000000004</c:v>
                </c:pt>
                <c:pt idx="5">
                  <c:v>5763.013999999999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799104"/>
        <c:axId val="243799496"/>
      </c:lineChart>
      <c:catAx>
        <c:axId val="24379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3798712"/>
        <c:crossesAt val="0"/>
        <c:auto val="1"/>
        <c:lblAlgn val="ctr"/>
        <c:lblOffset val="100"/>
        <c:noMultiLvlLbl val="0"/>
      </c:catAx>
      <c:valAx>
        <c:axId val="24379871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3798320"/>
        <c:crosses val="autoZero"/>
        <c:crossBetween val="between"/>
      </c:valAx>
      <c:catAx>
        <c:axId val="243799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3799496"/>
        <c:crossesAt val="0"/>
        <c:auto val="1"/>
        <c:lblAlgn val="ctr"/>
        <c:lblOffset val="100"/>
        <c:noMultiLvlLbl val="0"/>
      </c:catAx>
      <c:valAx>
        <c:axId val="243799496"/>
        <c:scaling>
          <c:orientation val="minMax"/>
          <c:max val="6500"/>
          <c:min val="-500000"/>
        </c:scaling>
        <c:delete val="0"/>
        <c:axPos val="r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3799104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7.5000000000000002E-4"/>
          <c:y val="0.90974999999999995"/>
          <c:w val="0.99924999999999997"/>
          <c:h val="9.0249999999999997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Structure of liabilities to Group's clients </a:t>
            </a:r>
            <a:r>
              <a:rPr lang="en-US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(%)</a:t>
            </a:r>
          </a:p>
        </c:rich>
      </c:tx>
      <c:layout>
        <c:manualLayout>
          <c:xMode val="edge"/>
          <c:yMode val="edge"/>
          <c:x val="0.32"/>
          <c:y val="4.4999999999999997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1E-3"/>
          <c:y val="0.11525000000000001"/>
          <c:w val="0.999"/>
          <c:h val="0.7115000000000000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7.3 - Zob'!$J$10</c:f>
              <c:strCache>
                <c:ptCount val="1"/>
                <c:pt idx="0">
                  <c:v>Retail clie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8:$R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10:$R$10</c:f>
              <c:numCache>
                <c:formatCode>#,##0</c:formatCode>
                <c:ptCount val="6"/>
                <c:pt idx="0">
                  <c:v>68.297929780493348</c:v>
                </c:pt>
                <c:pt idx="1">
                  <c:v>64.309445992678945</c:v>
                </c:pt>
                <c:pt idx="2">
                  <c:v>66.722076186190108</c:v>
                </c:pt>
                <c:pt idx="3">
                  <c:v>71.631385162991563</c:v>
                </c:pt>
                <c:pt idx="4">
                  <c:v>77.404775060919889</c:v>
                </c:pt>
                <c:pt idx="5">
                  <c:v>80.653974812485274</c:v>
                </c:pt>
              </c:numCache>
            </c:numRef>
          </c:val>
        </c:ser>
        <c:ser>
          <c:idx val="1"/>
          <c:order val="1"/>
          <c:tx>
            <c:strRef>
              <c:f>'7.3 - Zob'!$J$11</c:f>
              <c:strCache>
                <c:ptCount val="1"/>
                <c:pt idx="0">
                  <c:v>Institutional client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8:$R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11:$R$11</c:f>
              <c:numCache>
                <c:formatCode>#,##0</c:formatCode>
                <c:ptCount val="6"/>
                <c:pt idx="0">
                  <c:v>27.442340422580447</c:v>
                </c:pt>
                <c:pt idx="1">
                  <c:v>32.112620725491766</c:v>
                </c:pt>
                <c:pt idx="2">
                  <c:v>31.69307887647021</c:v>
                </c:pt>
                <c:pt idx="3">
                  <c:v>27.477906347528343</c:v>
                </c:pt>
                <c:pt idx="4">
                  <c:v>21.728684828599722</c:v>
                </c:pt>
                <c:pt idx="5">
                  <c:v>17.690361328291068</c:v>
                </c:pt>
              </c:numCache>
            </c:numRef>
          </c:val>
        </c:ser>
        <c:ser>
          <c:idx val="2"/>
          <c:order val="2"/>
          <c:tx>
            <c:strRef>
              <c:f>'7.3 - Zob'!$J$9</c:f>
              <c:strCache>
                <c:ptCount val="1"/>
                <c:pt idx="0">
                  <c:v>Public sector clients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5.2500000000000003E-3"/>
                  <c:y val="-5.75000000000000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0000000000000001E-3"/>
                  <c:y val="-5.850000000000000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5.0000000000000001E-3"/>
                  <c:y val="-5.149999999999999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700" b="0" i="0" u="non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7.3 - Zob'!$M$8:$R$8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'7.3 - Zob'!$M$9:$R$9</c:f>
              <c:numCache>
                <c:formatCode>#,##0</c:formatCode>
                <c:ptCount val="6"/>
                <c:pt idx="0">
                  <c:v>5.2597297969262016</c:v>
                </c:pt>
                <c:pt idx="1">
                  <c:v>3.5779332818292771</c:v>
                </c:pt>
                <c:pt idx="2">
                  <c:v>0.58484493733968168</c:v>
                </c:pt>
                <c:pt idx="3">
                  <c:v>0.89070848948008974</c:v>
                </c:pt>
                <c:pt idx="4">
                  <c:v>0.84912571919259217</c:v>
                </c:pt>
                <c:pt idx="5">
                  <c:v>0.655663859223663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243800280"/>
        <c:axId val="243800672"/>
      </c:barChart>
      <c:catAx>
        <c:axId val="243800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3800672"/>
        <c:crossesAt val="0"/>
        <c:auto val="1"/>
        <c:lblAlgn val="ctr"/>
        <c:lblOffset val="100"/>
        <c:noMultiLvlLbl val="0"/>
      </c:catAx>
      <c:valAx>
        <c:axId val="243800672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ln>
            <a:noFill/>
          </a:ln>
        </c:spPr>
        <c:crossAx val="243800280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7.5000000000000002E-4"/>
          <c:y val="0.89575000000000005"/>
          <c:w val="0.99924999999999997"/>
          <c:h val="0.10274999999999999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7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Group's total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34599999999999997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5750000000000001E-2"/>
          <c:y val="0.104"/>
          <c:w val="0.88875000000000004"/>
          <c:h val="0.672499999999999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.2 -Jakość portfela - wyk'!$L$19</c:f>
              <c:strCache>
                <c:ptCount val="1"/>
                <c:pt idx="0">
                  <c:v>impairment loss (PLN million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18:$Q$18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19:$Q$19</c:f>
              <c:numCache>
                <c:formatCode>0.0</c:formatCode>
                <c:ptCount val="5"/>
                <c:pt idx="0">
                  <c:v>95.105999999999995</c:v>
                </c:pt>
                <c:pt idx="1">
                  <c:v>124.792</c:v>
                </c:pt>
                <c:pt idx="2">
                  <c:v>173.90799999999999</c:v>
                </c:pt>
                <c:pt idx="3">
                  <c:v>229.607</c:v>
                </c:pt>
                <c:pt idx="4">
                  <c:v>317.8129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axId val="243801456"/>
        <c:axId val="243801848"/>
      </c:barChart>
      <c:lineChart>
        <c:grouping val="standard"/>
        <c:varyColors val="0"/>
        <c:ser>
          <c:idx val="1"/>
          <c:order val="1"/>
          <c:tx>
            <c:strRef>
              <c:f>'9.2 -Jakość portfela - wyk'!$L$20</c:f>
              <c:strCache>
                <c:ptCount val="1"/>
                <c:pt idx="0">
                  <c:v>coverage ratio (%)</c:v>
                </c:pt>
              </c:strCache>
            </c:strRef>
          </c:tx>
          <c:spPr>
            <a:ln w="19050">
              <a:solidFill>
                <a:schemeClr val="tx1">
                  <a:lumMod val="65000"/>
                  <a:lumOff val="35000"/>
                </a:schemeClr>
              </a:solidFill>
            </a:ln>
          </c:spPr>
          <c:marker>
            <c:symbol val="square"/>
            <c:size val="7"/>
            <c:spPr>
              <a:solidFill>
                <a:schemeClr val="tx1">
                  <a:lumMod val="75000"/>
                  <a:lumOff val="25000"/>
                </a:schemeClr>
              </a:solidFill>
              <a:ln>
                <a:noFill/>
              </a:ln>
            </c:spPr>
          </c:marker>
          <c:dLbls>
            <c:dLbl>
              <c:idx val="1"/>
              <c:layout>
                <c:manualLayout>
                  <c:x val="-9.0249999999999997E-2"/>
                  <c:y val="-9.90000000000000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0999999999999998E-2"/>
                  <c:y val="-9.4750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18:$Q$18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20:$Q$20</c:f>
              <c:numCache>
                <c:formatCode>0.0</c:formatCode>
                <c:ptCount val="5"/>
                <c:pt idx="0">
                  <c:v>42.883617327315278</c:v>
                </c:pt>
                <c:pt idx="1">
                  <c:v>45.012101384715827</c:v>
                </c:pt>
                <c:pt idx="2">
                  <c:v>53.445854372124614</c:v>
                </c:pt>
                <c:pt idx="3">
                  <c:v>58.898055089550013</c:v>
                </c:pt>
                <c:pt idx="4">
                  <c:v>65.3706206252532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802240"/>
        <c:axId val="243802632"/>
      </c:lineChart>
      <c:catAx>
        <c:axId val="243801456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43801848"/>
        <c:crosses val="autoZero"/>
        <c:auto val="1"/>
        <c:lblAlgn val="ctr"/>
        <c:lblOffset val="100"/>
        <c:noMultiLvlLbl val="0"/>
      </c:catAx>
      <c:valAx>
        <c:axId val="24380184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9525">
            <a:noFill/>
          </a:ln>
        </c:spPr>
        <c:crossAx val="243801456"/>
        <c:crosses val="autoZero"/>
        <c:crossBetween val="between"/>
      </c:valAx>
      <c:catAx>
        <c:axId val="243802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3802632"/>
        <c:crosses val="autoZero"/>
        <c:auto val="1"/>
        <c:lblAlgn val="ctr"/>
        <c:lblOffset val="100"/>
        <c:noMultiLvlLbl val="0"/>
      </c:catAx>
      <c:valAx>
        <c:axId val="243802632"/>
        <c:scaling>
          <c:orientation val="minMax"/>
          <c:min val="0.30000000000000004"/>
        </c:scaling>
        <c:delete val="0"/>
        <c:axPos val="r"/>
        <c:numFmt formatCode="0.0" sourceLinked="1"/>
        <c:majorTickMark val="none"/>
        <c:minorTickMark val="none"/>
        <c:tickLblPos val="none"/>
        <c:spPr>
          <a:ln w="9525">
            <a:noFill/>
          </a:ln>
        </c:spPr>
        <c:crossAx val="243802240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1.0999999999999999E-2"/>
          <c:y val="0.86275000000000002"/>
          <c:w val="0.96375"/>
          <c:h val="0.1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Individuals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32050000000000001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5750000000000001E-2"/>
          <c:y val="0.104"/>
          <c:w val="0.88875000000000004"/>
          <c:h val="0.672499999999999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.2 -Jakość portfela - wyk'!$L$19</c:f>
              <c:strCache>
                <c:ptCount val="1"/>
                <c:pt idx="0">
                  <c:v>impairment loss (PLN million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0"/>
                  <c:y val="0.16700000000000001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22:$Q$22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23:$Q$23</c:f>
              <c:numCache>
                <c:formatCode>0.0</c:formatCode>
                <c:ptCount val="5"/>
                <c:pt idx="0">
                  <c:v>70.131</c:v>
                </c:pt>
                <c:pt idx="1">
                  <c:v>89.997</c:v>
                </c:pt>
                <c:pt idx="2">
                  <c:v>126.621</c:v>
                </c:pt>
                <c:pt idx="3">
                  <c:v>176.66399999999999</c:v>
                </c:pt>
                <c:pt idx="4">
                  <c:v>272.0509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axId val="243510152"/>
        <c:axId val="243510544"/>
      </c:barChart>
      <c:lineChart>
        <c:grouping val="standard"/>
        <c:varyColors val="0"/>
        <c:ser>
          <c:idx val="1"/>
          <c:order val="1"/>
          <c:tx>
            <c:strRef>
              <c:f>'9.2 -Jakość portfela - wyk'!$L$20</c:f>
              <c:strCache>
                <c:ptCount val="1"/>
                <c:pt idx="0">
                  <c:v>coverage ratio (%)</c:v>
                </c:pt>
              </c:strCache>
            </c:strRef>
          </c:tx>
          <c:spPr>
            <a:ln w="19050">
              <a:solidFill>
                <a:schemeClr val="tx1">
                  <a:lumMod val="75000"/>
                  <a:lumOff val="25000"/>
                </a:schemeClr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tx1">
                  <a:lumMod val="75000"/>
                  <a:lumOff val="25000"/>
                </a:schemeClr>
              </a:solidFill>
              <a:ln>
                <a:noFill/>
                <a:prstDash val="solid"/>
              </a:ln>
            </c:spPr>
          </c:marker>
          <c:dLbls>
            <c:spPr>
              <a:noFill/>
              <a:ln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22:$Q$22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24:$Q$24</c:f>
              <c:numCache>
                <c:formatCode>0.0</c:formatCode>
                <c:ptCount val="5"/>
                <c:pt idx="0">
                  <c:v>44.535536476325952</c:v>
                </c:pt>
                <c:pt idx="1">
                  <c:v>46.518491716848011</c:v>
                </c:pt>
                <c:pt idx="2">
                  <c:v>51.208622328271289</c:v>
                </c:pt>
                <c:pt idx="3">
                  <c:v>58.738022249855369</c:v>
                </c:pt>
                <c:pt idx="4">
                  <c:v>67.5730185815803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510936"/>
        <c:axId val="243511328"/>
      </c:lineChart>
      <c:catAx>
        <c:axId val="243510152"/>
        <c:scaling>
          <c:orientation val="minMax"/>
        </c:scaling>
        <c:delete val="0"/>
        <c:axPos val="b"/>
        <c:numFmt formatCode="m/d/yy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lt"/>
                <a:cs typeface="+mn-lt"/>
              </a:defRPr>
            </a:pPr>
            <a:endParaRPr lang="pl-PL"/>
          </a:p>
        </c:txPr>
        <c:crossAx val="243510544"/>
        <c:crosses val="autoZero"/>
        <c:auto val="1"/>
        <c:lblAlgn val="ctr"/>
        <c:lblOffset val="100"/>
        <c:noMultiLvlLbl val="0"/>
      </c:catAx>
      <c:valAx>
        <c:axId val="2435105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9525">
            <a:noFill/>
          </a:ln>
        </c:spPr>
        <c:crossAx val="243510152"/>
        <c:crosses val="autoZero"/>
        <c:crossBetween val="between"/>
      </c:valAx>
      <c:catAx>
        <c:axId val="243510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3511328"/>
        <c:crosses val="autoZero"/>
        <c:auto val="1"/>
        <c:lblAlgn val="ctr"/>
        <c:lblOffset val="100"/>
        <c:noMultiLvlLbl val="0"/>
      </c:catAx>
      <c:valAx>
        <c:axId val="243511328"/>
        <c:scaling>
          <c:orientation val="minMax"/>
          <c:min val="0.30000000000000004"/>
        </c:scaling>
        <c:delete val="0"/>
        <c:axPos val="r"/>
        <c:numFmt formatCode="0.0" sourceLinked="1"/>
        <c:majorTickMark val="none"/>
        <c:minorTickMark val="none"/>
        <c:tickLblPos val="none"/>
        <c:spPr>
          <a:ln w="9525">
            <a:noFill/>
          </a:ln>
        </c:spPr>
        <c:crossAx val="243510936"/>
        <c:crosses val="max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8549999999999995"/>
          <c:w val="1"/>
          <c:h val="9.9250000000000005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lang="en-US" sz="8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lt"/>
              <a:cs typeface="+mn-lt"/>
            </a:defRPr>
          </a:pPr>
          <a:endParaRPr lang="pl-PL"/>
        </a:p>
      </c:txPr>
    </c:legend>
    <c:plotVisOnly val="1"/>
    <c:dispBlanksAs val="gap"/>
    <c:showDLblsOverMax val="1"/>
  </c:chart>
  <c:spPr>
    <a:solidFill>
      <a:srgbClr val="FFFFFF"/>
    </a:solidFill>
    <a:ln w="9525">
      <a:noFill/>
    </a:ln>
  </c:spPr>
  <c:txPr>
    <a:bodyPr rot="0" vert="horz"/>
    <a:lstStyle/>
    <a:p>
      <a:pPr>
        <a:defRPr lang="en-US" sz="1000" b="0" i="0" u="non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 rot="0" vert="horz"/>
          <a:lstStyle/>
          <a:p>
            <a:pPr algn="ctr">
              <a:defRPr/>
            </a:pPr>
            <a:r>
              <a:rPr lang="pl-PL" sz="900" b="0" i="0" u="non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rPr>
              <a:t>Institutional clients</a:t>
            </a:r>
            <a:endParaRPr lang="en-US" sz="900" b="0" i="0" u="none" baseline="0">
              <a:solidFill>
                <a:schemeClr val="tx1">
                  <a:lumMod val="75000"/>
                  <a:lumOff val="25000"/>
                </a:schemeClr>
              </a:solidFill>
              <a:latin typeface="Calibri"/>
              <a:ea typeface="Calibri"/>
              <a:cs typeface="Calibri"/>
            </a:endParaRPr>
          </a:p>
        </c:rich>
      </c:tx>
      <c:layout>
        <c:manualLayout>
          <c:xMode val="edge"/>
          <c:yMode val="edge"/>
          <c:x val="0.24174999999999999"/>
          <c:y val="0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5750000000000001E-2"/>
          <c:y val="0.104"/>
          <c:w val="0.88875000000000004"/>
          <c:h val="0.672499999999999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.2 -Jakość portfela - wyk'!$L$19</c:f>
              <c:strCache>
                <c:ptCount val="1"/>
                <c:pt idx="0">
                  <c:v>impairment loss (PLN million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1.0999999999999999E-2"/>
                  <c:y val="0.14449999999999999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26:$Q$26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27:$Q$27</c:f>
              <c:numCache>
                <c:formatCode>0.0</c:formatCode>
                <c:ptCount val="5"/>
                <c:pt idx="0">
                  <c:v>24.562999999999999</c:v>
                </c:pt>
                <c:pt idx="1">
                  <c:v>34.771000000000001</c:v>
                </c:pt>
                <c:pt idx="2">
                  <c:v>47.222000000000001</c:v>
                </c:pt>
                <c:pt idx="3">
                  <c:v>52.926000000000002</c:v>
                </c:pt>
                <c:pt idx="4">
                  <c:v>45.72399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axId val="243512112"/>
        <c:axId val="243512504"/>
      </c:barChart>
      <c:lineChart>
        <c:grouping val="standard"/>
        <c:varyColors val="0"/>
        <c:ser>
          <c:idx val="1"/>
          <c:order val="1"/>
          <c:tx>
            <c:strRef>
              <c:f>'9.2 -Jakość portfela - wyk'!$L$20</c:f>
              <c:strCache>
                <c:ptCount val="1"/>
                <c:pt idx="0">
                  <c:v>coverage ratio (%)</c:v>
                </c:pt>
              </c:strCache>
            </c:strRef>
          </c:tx>
          <c:spPr>
            <a:ln w="19050">
              <a:solidFill>
                <a:schemeClr val="tx1">
                  <a:lumMod val="75000"/>
                  <a:lumOff val="25000"/>
                </a:schemeClr>
              </a:solidFill>
              <a:prstDash val="solid"/>
            </a:ln>
          </c:spPr>
          <c:marker>
            <c:symbol val="square"/>
            <c:size val="7"/>
            <c:spPr>
              <a:solidFill>
                <a:schemeClr val="tx1">
                  <a:lumMod val="75000"/>
                  <a:lumOff val="25000"/>
                </a:schemeClr>
              </a:solidFill>
              <a:ln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0.10324999999999999"/>
                  <c:y val="-7.6749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0.10224999999999999"/>
                  <c:y val="-0.1019999999999999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 algn="ctr">
                  <a:defRPr lang="en-US" sz="800" b="0" i="0" u="none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/>
                    <a:ea typeface="Calibri"/>
                    <a:cs typeface="Calibri"/>
                  </a:defRPr>
                </a:pPr>
                <a:endParaRPr lang="pl-P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.2 -Jakość portfela - wyk'!$M$26:$Q$26</c:f>
              <c:strCache>
                <c:ptCount val="5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</c:strCache>
            </c:strRef>
          </c:cat>
          <c:val>
            <c:numRef>
              <c:f>'9.2 -Jakość portfela - wyk'!$M$28:$Q$28</c:f>
              <c:numCache>
                <c:formatCode>0.0</c:formatCode>
                <c:ptCount val="5"/>
                <c:pt idx="0">
                  <c:v>38.197651815566438</c:v>
                </c:pt>
                <c:pt idx="1">
                  <c:v>41.504726890756302</c:v>
                </c:pt>
                <c:pt idx="2">
                  <c:v>60.520852023684412</c:v>
                </c:pt>
                <c:pt idx="3">
                  <c:v>59.419346146937315</c:v>
                </c:pt>
                <c:pt idx="4">
                  <c:v>54.7147233390771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512896"/>
        <c:axId val="243513288"/>
      </c:lineChart>
      <c:catAx>
        <c:axId val="243512112"/>
        <c:scaling>
          <c:orientation val="minMax"/>
        </c:scaling>
        <c:delete val="0"/>
        <c:axPos val="b"/>
        <c:numFmt formatCode="m/d/yy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lang="en-US" sz="800" b="0" i="0" u="none" baseline="0">
                <a:solidFill>
                  <a:schemeClr val="tx1">
    